MATCH(data!A7845&amp;"|"&amp;data!C7845,calculations!$A$3:$A$168,0),MATCH(data!B7845,calculations!$AH$2:$CL$2,0)),",","."))</f>
        <v>NULL</v>
      </c>
      <c r="E7845">
        <v>1</v>
      </c>
    </row>
    <row r="7846" spans="1:5" x14ac:dyDescent="0.25">
      <c r="A7846">
        <v>2017</v>
      </c>
      <c r="B7846">
        <v>52</v>
      </c>
      <c r="C7846" t="s">
        <v>118</v>
      </c>
      <c r="D7846" t="str">
        <f ca="1">IF(OFFSET(calculations!$AG$2,MATCH(data!A7846&amp;"|"&amp;data!C7846,calculations!$A$3:$A$168,0),MATCH(data!B7846,calculations!$AH$2:$CL$2,0))="","NULL",SUBSTITUTE(OFFSET(calculations!$AG$2,MATCH(data!A7846&amp;"|"&amp;data!C7846,calculations!$A$3:$A$168,0),MATCH(data!B7846,calculations!$AH$2:$CL$2,0)),",","."))</f>
        <v>53209</v>
      </c>
      <c r="E7846">
        <v>1</v>
      </c>
    </row>
    <row r="7847" spans="1:5" x14ac:dyDescent="0.25">
      <c r="A7847">
        <v>2017</v>
      </c>
      <c r="B7847">
        <v>52</v>
      </c>
      <c r="C7847" t="s">
        <v>119</v>
      </c>
      <c r="D7847" t="str">
        <f ca="1">IF(OFFSET(calculations!$AG$2,MATCH(data!A7847&amp;"|"&amp;data!C7847,calculations!$A$3:$A$168,0),MATCH(data!B7847,calculations!$AH$2:$CL$2,0))="","NULL",SUBSTITUTE(OFFSET(calculations!$AG$2,MATCH(data!A7847&amp;"|"&amp;data!C7847,calculations!$A$3:$A$168,0),MATCH(data!B7847,calculations!$AH$2:$CL$2,0)),",","."))</f>
        <v>0</v>
      </c>
      <c r="E7847">
        <v>1</v>
      </c>
    </row>
    <row r="7848" spans="1:5" x14ac:dyDescent="0.25">
      <c r="A7848">
        <v>2017</v>
      </c>
      <c r="B7848">
        <v>52</v>
      </c>
      <c r="C7848" t="s">
        <v>120</v>
      </c>
      <c r="D7848" t="str">
        <f ca="1">IF(OFFSET(calculations!$AG$2,MATCH(data!A7848&amp;"|"&amp;data!C7848,calculations!$A$3:$A$168,0),MATCH(data!B7848,calculations!$AH$2:$CL$2,0))="","NULL",SUBSTITUTE(OFFSET(calculations!$AG$2,MATCH(data!A7848&amp;"|"&amp;data!C7848,calculations!$A$3:$A$168,0),MATCH(data!B7848,calculations!$AH$2:$CL$2,0)),",","."))</f>
        <v>NULL</v>
      </c>
      <c r="E7848">
        <v>1</v>
      </c>
    </row>
    <row r="7849" spans="1:5" x14ac:dyDescent="0.25">
      <c r="A7849">
        <v>2017</v>
      </c>
      <c r="B7849">
        <v>52</v>
      </c>
      <c r="C7849" t="s">
        <v>121</v>
      </c>
      <c r="D7849" t="str">
        <f ca="1">IF(OFFSET(calculations!$AG$2,MATCH(data!A7849&amp;"|"&amp;data!C7849,calculations!$A$3:$A$168,0),MATCH(data!B7849,calculations!$AH$2:$CL$2,0))="","NULL",SUBSTITUTE(OFFSET(calculations!$AG$2,MATCH(data!A7849&amp;"|"&amp;data!C7849,calculations!$A$3:$A$168,0),MATCH(data!B7849,calculations!$AH$2:$CL$2,0)),",","."))</f>
        <v>159</v>
      </c>
      <c r="E7849">
        <v>1</v>
      </c>
    </row>
    <row r="7850" spans="1:5" x14ac:dyDescent="0.25">
      <c r="A7850">
        <v>2017</v>
      </c>
      <c r="B7850">
        <v>52</v>
      </c>
      <c r="C7850" t="s">
        <v>122</v>
      </c>
      <c r="D7850" t="str">
        <f ca="1">IF(OFFSET(calculations!$AG$2,MATCH(data!A7850&amp;"|"&amp;data!C7850,calculations!$A$3:$A$168,0),MATCH(data!B7850,calculations!$AH$2:$CL$2,0))="","NULL",SUBSTITUTE(OFFSET(calculations!$AG$2,MATCH(data!A7850&amp;"|"&amp;data!C7850,calculations!$A$3:$A$168,0),MATCH(data!B7850,calculations!$AH$2:$CL$2,0)),",","."))</f>
        <v>NULL</v>
      </c>
      <c r="E7850">
        <v>1</v>
      </c>
    </row>
    <row r="7851" spans="1:5" x14ac:dyDescent="0.25">
      <c r="A7851">
        <v>2017</v>
      </c>
      <c r="B7851">
        <v>52</v>
      </c>
      <c r="C7851" t="s">
        <v>123</v>
      </c>
      <c r="D7851" t="str">
        <f ca="1">IF(OFFSET(calculations!$AG$2,MATCH(data!A7851&amp;"|"&amp;data!C7851,calculations!$A$3:$A$168,0),MATCH(data!B7851,calculations!$AH$2:$CL$2,0))="","NULL",SUBSTITUTE(OFFSET(calculations!$AG$2,MATCH(data!A7851&amp;"|"&amp;data!C7851,calculations!$A$3:$A$168,0),MATCH(data!B7851,calculations!$AH$2:$CL$2,0)),",","."))</f>
        <v>NULL</v>
      </c>
      <c r="E7851">
        <v>1</v>
      </c>
    </row>
    <row r="7852" spans="1:5" x14ac:dyDescent="0.25">
      <c r="A7852">
        <v>2017</v>
      </c>
      <c r="B7852">
        <v>52</v>
      </c>
      <c r="C7852" t="s">
        <v>124</v>
      </c>
      <c r="D7852" t="str">
        <f ca="1">IF(OFFSET(calculations!$AG$2,MATCH(data!A7852&amp;"|"&amp;data!C7852,calculations!$A$3:$A$168,0),MATCH(data!B7852,calculations!$AH$2:$CL$2,0))="","NULL",SUBSTITUTE(OFFSET(calculations!$AG$2,MATCH(data!A7852&amp;"|"&amp;data!C7852,calculations!$A$3:$A$168,0),MATCH(data!B7852,calculations!$AH$2:$CL$2,0)),",","."))</f>
        <v>NULL</v>
      </c>
      <c r="E7852">
        <v>1</v>
      </c>
    </row>
    <row r="7853" spans="1:5" x14ac:dyDescent="0.25">
      <c r="A7853">
        <v>2017</v>
      </c>
      <c r="B7853">
        <v>52</v>
      </c>
      <c r="C7853" t="s">
        <v>125</v>
      </c>
      <c r="D7853" t="str">
        <f ca="1">IF(OFFSET(calculations!$AG$2,MATCH(data!A7853&amp;"|"&amp;data!C7853,calculations!$A$3:$A$168,0),MATCH(data!B7853,calculations!$AH$2:$CL$2,0))="","NULL",SUBSTITUTE(OFFSET(calculations!$AG$2,MATCH(data!A7853&amp;"|"&amp;data!C7853,calculations!$A$3:$A$168,0),MATCH(data!B7853,calculations!$AH$2:$CL$2,0)),",","."))</f>
        <v>NULL</v>
      </c>
      <c r="E7853">
        <v>1</v>
      </c>
    </row>
    <row r="7854" spans="1:5" x14ac:dyDescent="0.25">
      <c r="A7854">
        <v>2017</v>
      </c>
      <c r="B7854">
        <v>52</v>
      </c>
      <c r="C7854" t="s">
        <v>126</v>
      </c>
      <c r="D7854" t="str">
        <f ca="1">IF(OFFSET(calculations!$AG$2,MATCH(data!A7854&amp;"|"&amp;data!C7854,calculations!$A$3:$A$168,0),MATCH(data!B7854,calculations!$AH$2:$CL$2,0))="","NULL",SUBSTITUTE(OFFSET(calculations!$AG$2,MATCH(data!A7854&amp;"|"&amp;data!C7854,calculations!$A$3:$A$168,0),MATCH(data!B7854,calculations!$AH$2:$CL$2,0)),",","."))</f>
        <v>1486553</v>
      </c>
      <c r="E7854">
        <v>1</v>
      </c>
    </row>
    <row r="7855" spans="1:5" x14ac:dyDescent="0.25">
      <c r="A7855">
        <v>2017</v>
      </c>
      <c r="B7855">
        <v>52</v>
      </c>
      <c r="C7855" t="s">
        <v>62</v>
      </c>
      <c r="D7855" t="str">
        <f ca="1">IF(OFFSET(calculations!$AG$2,MATCH(data!A7855&amp;"|"&amp;data!C7855,calculations!$A$3:$A$168,0),MATCH(data!B7855,calculations!$AH$2:$CL$2,0))="","NULL",SUBSTITUTE(OFFSET(calculations!$AG$2,MATCH(data!A7855&amp;"|"&amp;data!C7855,calculations!$A$3:$A$168,0),MATCH(data!B7855,calculations!$AH$2:$CL$2,0)),",","."))</f>
        <v>150530819</v>
      </c>
      <c r="E7855">
        <v>1</v>
      </c>
    </row>
    <row r="7856" spans="1:5" x14ac:dyDescent="0.25">
      <c r="A7856">
        <v>2017</v>
      </c>
      <c r="B7856">
        <v>52</v>
      </c>
      <c r="C7856" t="s">
        <v>127</v>
      </c>
      <c r="D7856" t="str">
        <f ca="1">IF(OFFSET(calculations!$AG$2,MATCH(data!A7856&amp;"|"&amp;data!C7856,calculations!$A$3:$A$168,0),MATCH(data!B7856,calculations!$AH$2:$CL$2,0))="","NULL",SUBSTITUTE(OFFSET(calculations!$AG$2,MATCH(data!A7856&amp;"|"&amp;data!C7856,calculations!$A$3:$A$168,0),MATCH(data!B7856,calculations!$AH$2:$CL$2,0)),",","."))</f>
        <v>108757907</v>
      </c>
      <c r="E7856">
        <v>1</v>
      </c>
    </row>
    <row r="7857" spans="1:5" x14ac:dyDescent="0.25">
      <c r="A7857">
        <v>2017</v>
      </c>
      <c r="B7857">
        <v>52</v>
      </c>
      <c r="C7857" t="s">
        <v>128</v>
      </c>
      <c r="D7857" t="str">
        <f ca="1">IF(OFFSET(calculations!$AG$2,MATCH(data!A7857&amp;"|"&amp;data!C7857,calculations!$A$3:$A$168,0),MATCH(data!B7857,calculations!$AH$2:$CL$2,0))="","NULL",SUBSTITUTE(OFFSET(calculations!$AG$2,MATCH(data!A7857&amp;"|"&amp;data!C7857,calculations!$A$3:$A$168,0),MATCH(data!B7857,calculations!$AH$2:$CL$2,0)),",","."))</f>
        <v>NULL</v>
      </c>
      <c r="E7857">
        <v>1</v>
      </c>
    </row>
    <row r="7858" spans="1:5" x14ac:dyDescent="0.25">
      <c r="A7858">
        <v>2017</v>
      </c>
      <c r="B7858">
        <v>52</v>
      </c>
      <c r="C7858" t="s">
        <v>129</v>
      </c>
      <c r="D7858" t="str">
        <f ca="1">IF(OFFSET(calculations!$AG$2,MATCH(data!A7858&amp;"|"&amp;data!C7858,calculations!$A$3:$A$168,0),MATCH(data!B7858,calculations!$AH$2:$CL$2,0))="","NULL",SUBSTITUTE(OFFSET(calculations!$AG$2,MATCH(data!A7858&amp;"|"&amp;data!C7858,calculations!$A$3:$A$168,0),MATCH(data!B7858,calculations!$AH$2:$CL$2,0)),",","."))</f>
        <v>36033047</v>
      </c>
      <c r="E7858">
        <v>1</v>
      </c>
    </row>
    <row r="7859" spans="1:5" x14ac:dyDescent="0.25">
      <c r="A7859">
        <v>2017</v>
      </c>
      <c r="B7859">
        <v>52</v>
      </c>
      <c r="C7859" t="s">
        <v>130</v>
      </c>
      <c r="D7859" t="str">
        <f ca="1">IF(OFFSET(calculations!$AG$2,MATCH(data!A7859&amp;"|"&amp;data!C7859,calculations!$A$3:$A$168,0),MATCH(data!B7859,calculations!$AH$2:$CL$2,0))="","NULL",SUBSTITUTE(OFFSET(calculations!$AG$2,MATCH(data!A7859&amp;"|"&amp;data!C7859,calculations!$A$3:$A$168,0),MATCH(data!B7859,calculations!$AH$2:$CL$2,0)),",","."))</f>
        <v>NULL</v>
      </c>
      <c r="E7859">
        <v>1</v>
      </c>
    </row>
    <row r="7860" spans="1:5" x14ac:dyDescent="0.25">
      <c r="A7860">
        <v>2017</v>
      </c>
      <c r="B7860">
        <v>52</v>
      </c>
      <c r="C7860" t="s">
        <v>131</v>
      </c>
      <c r="D7860" t="str">
        <f ca="1">IF(OFFSET(calculations!$AG$2,MATCH(data!A7860&amp;"|"&amp;data!C7860,calculations!$A$3:$A$168,0),MATCH(data!B7860,calculations!$AH$2:$CL$2,0))="","NULL",SUBSTITUTE(OFFSET(calculations!$AG$2,MATCH(data!A7860&amp;"|"&amp;data!C7860,calculations!$A$3:$A$168,0),MATCH(data!B7860,calculations!$AH$2:$CL$2,0)),",","."))</f>
        <v>NULL</v>
      </c>
      <c r="E7860">
        <v>1</v>
      </c>
    </row>
    <row r="7861" spans="1:5" x14ac:dyDescent="0.25">
      <c r="A7861">
        <v>2017</v>
      </c>
      <c r="B7861">
        <v>52</v>
      </c>
      <c r="C7861" t="s">
        <v>132</v>
      </c>
      <c r="D7861" t="str">
        <f ca="1">IF(OFFSET(calculations!$AG$2,MATCH(data!A7861&amp;"|"&amp;data!C7861,calculations!$A$3:$A$168,0),MATCH(data!B7861,calculations!$AH$2:$CL$2,0))="","NULL",SUBSTITUTE(OFFSET(calculations!$AG$2,MATCH(data!A7861&amp;"|"&amp;data!C7861,calculations!$A$3:$A$168,0),MATCH(data!B7861,calculations!$AH$2:$CL$2,0)),",","."))</f>
        <v>-676680</v>
      </c>
      <c r="E7861">
        <v>1</v>
      </c>
    </row>
    <row r="7862" spans="1:5" x14ac:dyDescent="0.25">
      <c r="A7862">
        <v>2017</v>
      </c>
      <c r="B7862">
        <v>52</v>
      </c>
      <c r="C7862" t="s">
        <v>133</v>
      </c>
      <c r="D7862" t="str">
        <f ca="1">IF(OFFSET(calculations!$AG$2,MATCH(data!A7862&amp;"|"&amp;data!C7862,calculations!$A$3:$A$168,0),MATCH(data!B7862,calculations!$AH$2:$CL$2,0))="","NULL",SUBSTITUTE(OFFSET(calculations!$AG$2,MATCH(data!A7862&amp;"|"&amp;data!C7862,calculations!$A$3:$A$168,0),MATCH(data!B7862,calculations!$AH$2:$CL$2,0)),",","."))</f>
        <v>0</v>
      </c>
      <c r="E7862">
        <v>1</v>
      </c>
    </row>
    <row r="7863" spans="1:5" x14ac:dyDescent="0.25">
      <c r="A7863">
        <v>2017</v>
      </c>
      <c r="B7863">
        <v>52</v>
      </c>
      <c r="C7863" t="s">
        <v>134</v>
      </c>
      <c r="D7863" t="str">
        <f ca="1">IF(OFFSET(calculations!$AG$2,MATCH(data!A7863&amp;"|"&amp;data!C7863,calculations!$A$3:$A$168,0),MATCH(data!B7863,calculations!$AH$2:$CL$2,0))="","NULL",SUBSTITUTE(OFFSET(calculations!$AG$2,MATCH(data!A7863&amp;"|"&amp;data!C7863,calculations!$A$3:$A$168,0),MATCH(data!B7863,calculations!$AH$2:$CL$2,0)),",","."))</f>
        <v>NULL</v>
      </c>
      <c r="E7863">
        <v>1</v>
      </c>
    </row>
    <row r="7864" spans="1:5" x14ac:dyDescent="0.25">
      <c r="A7864">
        <v>2017</v>
      </c>
      <c r="B7864">
        <v>52</v>
      </c>
      <c r="C7864" t="s">
        <v>135</v>
      </c>
      <c r="D7864" t="str">
        <f ca="1">IF(OFFSET(calculations!$AG$2,MATCH(data!A7864&amp;"|"&amp;data!C7864,calculations!$A$3:$A$168,0),MATCH(data!B7864,calculations!$AH$2:$CL$2,0))="","NULL",SUBSTITUTE(OFFSET(calculations!$AG$2,MATCH(data!A7864&amp;"|"&amp;data!C7864,calculations!$A$3:$A$168,0),MATCH(data!B7864,calculations!$AH$2:$CL$2,0)),",","."))</f>
        <v>NULL</v>
      </c>
      <c r="E7864">
        <v>1</v>
      </c>
    </row>
    <row r="7865" spans="1:5" x14ac:dyDescent="0.25">
      <c r="A7865">
        <v>2017</v>
      </c>
      <c r="B7865">
        <v>52</v>
      </c>
      <c r="C7865" t="s">
        <v>136</v>
      </c>
      <c r="D7865" t="str">
        <f ca="1">IF(OFFSET(calculations!$AG$2,MATCH(data!A7865&amp;"|"&amp;data!C7865,calculations!$A$3:$A$168,0),MATCH(data!B7865,calculations!$AH$2:$CL$2,0))="","NULL",SUBSTITUTE(OFFSET(calculations!$AG$2,MATCH(data!A7865&amp;"|"&amp;data!C7865,calculations!$A$3:$A$168,0),MATCH(data!B7865,calculations!$AH$2:$CL$2,0)),",","."))</f>
        <v>6416545</v>
      </c>
      <c r="E7865">
        <v>1</v>
      </c>
    </row>
    <row r="7866" spans="1:5" x14ac:dyDescent="0.25">
      <c r="A7866">
        <v>2017</v>
      </c>
      <c r="B7866">
        <v>52</v>
      </c>
      <c r="C7866" t="s">
        <v>137</v>
      </c>
      <c r="D7866" t="str">
        <f ca="1">IF(OFFSET(calculations!$AG$2,MATCH(data!A7866&amp;"|"&amp;data!C7866,calculations!$A$3:$A$168,0),MATCH(data!B7866,calculations!$AH$2:$CL$2,0))="","NULL",SUBSTITUTE(OFFSET(calculations!$AG$2,MATCH(data!A7866&amp;"|"&amp;data!C7866,calculations!$A$3:$A$168,0),MATCH(data!B7866,calculations!$AH$2:$CL$2,0)),",","."))</f>
        <v>NULL</v>
      </c>
      <c r="E7866">
        <v>1</v>
      </c>
    </row>
    <row r="7867" spans="1:5" x14ac:dyDescent="0.25">
      <c r="A7867">
        <v>2017</v>
      </c>
      <c r="B7867">
        <v>52</v>
      </c>
      <c r="C7867" t="s">
        <v>138</v>
      </c>
      <c r="D7867" t="str">
        <f ca="1">IF(OFFSET(calculations!$AG$2,MATCH(data!A7867&amp;"|"&amp;data!C7867,calculations!$A$3:$A$168,0),MATCH(data!B7867,calculations!$AH$2:$CL$2,0))="","NULL",SUBSTITUTE(OFFSET(calculations!$AG$2,MATCH(data!A7867&amp;"|"&amp;data!C7867,calculations!$A$3:$A$168,0),MATCH(data!B7867,calculations!$AH$2:$CL$2,0)),",","."))</f>
        <v>497140</v>
      </c>
      <c r="E7867">
        <v>1</v>
      </c>
    </row>
    <row r="7868" spans="1:5" x14ac:dyDescent="0.25">
      <c r="A7868">
        <v>2017</v>
      </c>
      <c r="B7868">
        <v>52</v>
      </c>
      <c r="C7868" t="s">
        <v>139</v>
      </c>
      <c r="D7868" t="str">
        <f ca="1">IF(OFFSET(calculations!$AG$2,MATCH(data!A7868&amp;"|"&amp;data!C7868,calculations!$A$3:$A$168,0),MATCH(data!B7868,calculations!$AH$2:$CL$2,0))="","NULL",SUBSTITUTE(OFFSET(calculations!$AG$2,MATCH(data!A7868&amp;"|"&amp;data!C7868,calculations!$A$3:$A$168,0),MATCH(data!B7868,calculations!$AH$2:$CL$2,0)),",","."))</f>
        <v>NULL</v>
      </c>
      <c r="E7868">
        <v>1</v>
      </c>
    </row>
    <row r="7869" spans="1:5" x14ac:dyDescent="0.25">
      <c r="A7869">
        <v>2017</v>
      </c>
      <c r="B7869">
        <v>52</v>
      </c>
      <c r="C7869" t="s">
        <v>140</v>
      </c>
      <c r="D7869" t="str">
        <f ca="1">IF(OFFSET(calculations!$AG$2,MATCH(data!A7869&amp;"|"&amp;data!C7869,calculations!$A$3:$A$168,0),MATCH(data!B7869,calculations!$AH$2:$CL$2,0))="","NULL",SUBSTITUTE(OFFSET(calculations!$AG$2,MATCH(data!A7869&amp;"|"&amp;data!C7869,calculations!$A$3:$A$168,0),MATCH(data!B7869,calculations!$AH$2:$CL$2,0)),",","."))</f>
        <v>NULL</v>
      </c>
      <c r="E7869">
        <v>1</v>
      </c>
    </row>
    <row r="7870" spans="1:5" x14ac:dyDescent="0.25">
      <c r="A7870">
        <v>2017</v>
      </c>
      <c r="B7870">
        <v>52</v>
      </c>
      <c r="C7870" t="s">
        <v>141</v>
      </c>
      <c r="D7870" t="str">
        <f ca="1">IF(OFFSET(calculations!$AG$2,MATCH(data!A7870&amp;"|"&amp;data!C7870,calculations!$A$3:$A$168,0),MATCH(data!B7870,calculations!$AH$2:$CL$2,0))="","NULL",SUBSTITUTE(OFFSET(calculations!$AG$2,MATCH(data!A7870&amp;"|"&amp;data!C7870,calculations!$A$3:$A$168,0),MATCH(data!B7870,calculations!$AH$2:$CL$2,0)),",","."))</f>
        <v>NULL</v>
      </c>
      <c r="E7870">
        <v>1</v>
      </c>
    </row>
    <row r="7871" spans="1:5" x14ac:dyDescent="0.25">
      <c r="A7871">
        <v>2017</v>
      </c>
      <c r="B7871">
        <v>52</v>
      </c>
      <c r="C7871" t="s">
        <v>142</v>
      </c>
      <c r="D7871" t="str">
        <f ca="1">IF(OFFSET(calculations!$AG$2,MATCH(data!A7871&amp;"|"&amp;data!C7871,calculations!$A$3:$A$168,0),MATCH(data!B7871,calculations!$AH$2:$CL$2,0))="","NULL",SUBSTITUTE(OFFSET(calculations!$AG$2,MATCH(data!A7871&amp;"|"&amp;data!C7871,calculations!$A$3:$A$168,0),MATCH(data!B7871,calculations!$AH$2:$CL$2,0)),",","."))</f>
        <v>118754</v>
      </c>
      <c r="E7871">
        <v>1</v>
      </c>
    </row>
    <row r="7872" spans="1:5" x14ac:dyDescent="0.25">
      <c r="A7872">
        <v>2017</v>
      </c>
      <c r="B7872">
        <v>52</v>
      </c>
      <c r="C7872" t="s">
        <v>143</v>
      </c>
      <c r="D7872" t="str">
        <f ca="1">IF(OFFSET(calculations!$AG$2,MATCH(data!A7872&amp;"|"&amp;data!C7872,calculations!$A$3:$A$168,0),MATCH(data!B7872,calculations!$AH$2:$CL$2,0))="","NULL",SUBSTITUTE(OFFSET(calculations!$AG$2,MATCH(data!A7872&amp;"|"&amp;data!C7872,calculations!$A$3:$A$168,0),MATCH(data!B7872,calculations!$AH$2:$CL$2,0)),",","."))</f>
        <v>378386</v>
      </c>
      <c r="E7872">
        <v>1</v>
      </c>
    </row>
    <row r="7873" spans="1:5" x14ac:dyDescent="0.25">
      <c r="A7873">
        <v>2017</v>
      </c>
      <c r="B7873">
        <v>52</v>
      </c>
      <c r="C7873" t="s">
        <v>58</v>
      </c>
      <c r="D7873" t="str">
        <f ca="1">IF(OFFSET(calculations!$AG$2,MATCH(data!A7873&amp;"|"&amp;data!C7873,calculations!$A$3:$A$168,0),MATCH(data!B7873,calculations!$AH$2:$CL$2,0))="","NULL",SUBSTITUTE(OFFSET(calculations!$AG$2,MATCH(data!A7873&amp;"|"&amp;data!C7873,calculations!$A$3:$A$168,0),MATCH(data!B7873,calculations!$AH$2:$CL$2,0)),",","."))</f>
        <v>NULL</v>
      </c>
      <c r="E7873">
        <v>1</v>
      </c>
    </row>
    <row r="7874" spans="1:5" x14ac:dyDescent="0.25">
      <c r="A7874">
        <v>2017</v>
      </c>
      <c r="B7874">
        <v>53</v>
      </c>
      <c r="C7874" t="s">
        <v>68</v>
      </c>
      <c r="D7874" t="str">
        <f ca="1">IF(OFFSET(calculations!$AG$2,MATCH(data!A7874&amp;"|"&amp;data!C7874,calculations!$A$3:$A$168,0),MATCH(data!B7874,calculations!$AH$2:$CL$2,0))="","NULL",SUBSTITUTE(OFFSET(calculations!$AG$2,MATCH(data!A7874&amp;"|"&amp;data!C7874,calculations!$A$3:$A$168,0),MATCH(data!B7874,calculations!$AH$2:$CL$2,0)),",","."))</f>
        <v>4260919</v>
      </c>
      <c r="E7874">
        <v>1</v>
      </c>
    </row>
    <row r="7875" spans="1:5" x14ac:dyDescent="0.25">
      <c r="A7875">
        <v>2017</v>
      </c>
      <c r="B7875">
        <v>53</v>
      </c>
      <c r="C7875" t="s">
        <v>49</v>
      </c>
      <c r="D7875" t="str">
        <f ca="1">IF(OFFSET(calculations!$AG$2,MATCH(data!A7875&amp;"|"&amp;data!C7875,calculations!$A$3:$A$168,0),MATCH(data!B7875,calculations!$AH$2:$CL$2,0))="","NULL",SUBSTITUTE(OFFSET(calculations!$AG$2,MATCH(data!A7875&amp;"|"&amp;data!C7875,calculations!$A$3:$A$168,0),MATCH(data!B7875,calculations!$AH$2:$CL$2,0)),",","."))</f>
        <v>3732520</v>
      </c>
      <c r="E7875">
        <v>1</v>
      </c>
    </row>
    <row r="7876" spans="1:5" x14ac:dyDescent="0.25">
      <c r="A7876">
        <v>2017</v>
      </c>
      <c r="B7876">
        <v>53</v>
      </c>
      <c r="C7876" t="s">
        <v>69</v>
      </c>
      <c r="D7876" t="str">
        <f ca="1">IF(OFFSET(calculations!$AG$2,MATCH(data!A7876&amp;"|"&amp;data!C7876,calculations!$A$3:$A$168,0),MATCH(data!B7876,calculations!$AH$2:$CL$2,0))="","NULL",SUBSTITUTE(OFFSET(calculations!$AG$2,MATCH(data!A7876&amp;"|"&amp;data!C7876,calculations!$A$3:$A$168,0),MATCH(data!B7876,calculations!$AH$2:$CL$2,0)),",","."))</f>
        <v>13129</v>
      </c>
      <c r="E7876">
        <v>1</v>
      </c>
    </row>
    <row r="7877" spans="1:5" x14ac:dyDescent="0.25">
      <c r="A7877">
        <v>2017</v>
      </c>
      <c r="B7877">
        <v>53</v>
      </c>
      <c r="C7877" t="s">
        <v>70</v>
      </c>
      <c r="D7877" t="str">
        <f ca="1">IF(OFFSET(calculations!$AG$2,MATCH(data!A7877&amp;"|"&amp;data!C7877,calculations!$A$3:$A$168,0),MATCH(data!B7877,calculations!$AH$2:$CL$2,0))="","NULL",SUBSTITUTE(OFFSET(calculations!$AG$2,MATCH(data!A7877&amp;"|"&amp;data!C7877,calculations!$A$3:$A$168,0),MATCH(data!B7877,calculations!$AH$2:$CL$2,0)),",","."))</f>
        <v>58277</v>
      </c>
      <c r="E7877">
        <v>1</v>
      </c>
    </row>
    <row r="7878" spans="1:5" x14ac:dyDescent="0.25">
      <c r="A7878">
        <v>2017</v>
      </c>
      <c r="B7878">
        <v>53</v>
      </c>
      <c r="C7878" t="s">
        <v>71</v>
      </c>
      <c r="D7878" t="str">
        <f ca="1">IF(OFFSET(calculations!$AG$2,MATCH(data!A7878&amp;"|"&amp;data!C7878,calculations!$A$3:$A$168,0),MATCH(data!B7878,calculations!$AH$2:$CL$2,0))="","NULL",SUBSTITUTE(OFFSET(calculations!$AG$2,MATCH(data!A7878&amp;"|"&amp;data!C7878,calculations!$A$3:$A$168,0),MATCH(data!B7878,calculations!$AH$2:$CL$2,0)),",","."))</f>
        <v>NULL</v>
      </c>
      <c r="E7878">
        <v>1</v>
      </c>
    </row>
    <row r="7879" spans="1:5" x14ac:dyDescent="0.25">
      <c r="A7879">
        <v>2017</v>
      </c>
      <c r="B7879">
        <v>53</v>
      </c>
      <c r="C7879" t="s">
        <v>72</v>
      </c>
      <c r="D7879" t="str">
        <f ca="1">IF(OFFSET(calculations!$AG$2,MATCH(data!A7879&amp;"|"&amp;data!C7879,calculations!$A$3:$A$168,0),MATCH(data!B7879,calculations!$AH$2:$CL$2,0))="","NULL",SUBSTITUTE(OFFSET(calculations!$AG$2,MATCH(data!A7879&amp;"|"&amp;data!C7879,calculations!$A$3:$A$168,0),MATCH(data!B7879,calculations!$AH$2:$CL$2,0)),",","."))</f>
        <v>NULL</v>
      </c>
      <c r="E7879">
        <v>1</v>
      </c>
    </row>
    <row r="7880" spans="1:5" x14ac:dyDescent="0.25">
      <c r="A7880">
        <v>2017</v>
      </c>
      <c r="B7880">
        <v>53</v>
      </c>
      <c r="C7880" t="s">
        <v>73</v>
      </c>
      <c r="D7880" t="str">
        <f ca="1">IF(OFFSET(calculations!$AG$2,MATCH(data!A7880&amp;"|"&amp;data!C7880,calculations!$A$3:$A$168,0),MATCH(data!B7880,calculations!$AH$2:$CL$2,0))="","NULL",SUBSTITUTE(OFFSET(calculations!$AG$2,MATCH(data!A7880&amp;"|"&amp;data!C7880,calculations!$A$3:$A$168,0),MATCH(data!B7880,calculations!$AH$2:$CL$2,0)),",","."))</f>
        <v>1746039</v>
      </c>
      <c r="E7880">
        <v>1</v>
      </c>
    </row>
    <row r="7881" spans="1:5" x14ac:dyDescent="0.25">
      <c r="A7881">
        <v>2017</v>
      </c>
      <c r="B7881">
        <v>53</v>
      </c>
      <c r="C7881" t="s">
        <v>74</v>
      </c>
      <c r="D7881" t="str">
        <f ca="1">IF(OFFSET(calculations!$AG$2,MATCH(data!A7881&amp;"|"&amp;data!C7881,calculations!$A$3:$A$168,0),MATCH(data!B7881,calculations!$AH$2:$CL$2,0))="","NULL",SUBSTITUTE(OFFSET(calculations!$AG$2,MATCH(data!A7881&amp;"|"&amp;data!C7881,calculations!$A$3:$A$168,0),MATCH(data!B7881,calculations!$AH$2:$CL$2,0)),",","."))</f>
        <v>NULL</v>
      </c>
      <c r="E7881">
        <v>1</v>
      </c>
    </row>
    <row r="7882" spans="1:5" x14ac:dyDescent="0.25">
      <c r="A7882">
        <v>2017</v>
      </c>
      <c r="B7882">
        <v>53</v>
      </c>
      <c r="C7882" t="s">
        <v>75</v>
      </c>
      <c r="D7882" t="str">
        <f ca="1">IF(OFFSET(calculations!$AG$2,MATCH(data!A7882&amp;"|"&amp;data!C7882,calculations!$A$3:$A$168,0),MATCH(data!B7882,calculations!$AH$2:$CL$2,0))="","NULL",SUBSTITUTE(OFFSET(calculations!$AG$2,MATCH(data!A7882&amp;"|"&amp;data!C7882,calculations!$A$3:$A$168,0),MATCH(data!B7882,calculations!$AH$2:$CL$2,0)),",","."))</f>
        <v>22601</v>
      </c>
      <c r="E7882">
        <v>1</v>
      </c>
    </row>
    <row r="7883" spans="1:5" x14ac:dyDescent="0.25">
      <c r="A7883">
        <v>2017</v>
      </c>
      <c r="B7883">
        <v>53</v>
      </c>
      <c r="C7883" t="s">
        <v>76</v>
      </c>
      <c r="D7883" t="str">
        <f ca="1">IF(OFFSET(calculations!$AG$2,MATCH(data!A7883&amp;"|"&amp;data!C7883,calculations!$A$3:$A$168,0),MATCH(data!B7883,calculations!$AH$2:$CL$2,0))="","NULL",SUBSTITUTE(OFFSET(calculations!$AG$2,MATCH(data!A7883&amp;"|"&amp;data!C7883,calculations!$A$3:$A$168,0),MATCH(data!B7883,calculations!$AH$2:$CL$2,0)),",","."))</f>
        <v>NULL</v>
      </c>
      <c r="E7883">
        <v>1</v>
      </c>
    </row>
    <row r="7884" spans="1:5" x14ac:dyDescent="0.25">
      <c r="A7884">
        <v>2017</v>
      </c>
      <c r="B7884">
        <v>53</v>
      </c>
      <c r="C7884" t="s">
        <v>77</v>
      </c>
      <c r="D7884" t="str">
        <f ca="1">IF(OFFSET(calculations!$AG$2,MATCH(data!A7884&amp;"|"&amp;data!C7884,calculations!$A$3:$A$168,0),MATCH(data!B7884,calculations!$AH$2:$CL$2,0))="","NULL",SUBSTITUTE(OFFSET(calculations!$AG$2,MATCH(data!A7884&amp;"|"&amp;data!C7884,calculations!$A$3:$A$168,0),MATCH(data!B7884,calculations!$AH$2:$CL$2,0)),",","."))</f>
        <v>43876</v>
      </c>
      <c r="E7884">
        <v>1</v>
      </c>
    </row>
    <row r="7885" spans="1:5" x14ac:dyDescent="0.25">
      <c r="A7885">
        <v>2017</v>
      </c>
      <c r="B7885">
        <v>53</v>
      </c>
      <c r="C7885" t="s">
        <v>78</v>
      </c>
      <c r="D7885" t="str">
        <f ca="1">IF(OFFSET(calculations!$AG$2,MATCH(data!A7885&amp;"|"&amp;data!C7885,calculations!$A$3:$A$168,0),MATCH(data!B7885,calculations!$AH$2:$CL$2,0))="","NULL",SUBSTITUTE(OFFSET(calculations!$AG$2,MATCH(data!A7885&amp;"|"&amp;data!C7885,calculations!$A$3:$A$168,0),MATCH(data!B7885,calculations!$AH$2:$CL$2,0)),",","."))</f>
        <v>8919</v>
      </c>
      <c r="E7885">
        <v>1</v>
      </c>
    </row>
    <row r="7886" spans="1:5" x14ac:dyDescent="0.25">
      <c r="A7886">
        <v>2017</v>
      </c>
      <c r="B7886">
        <v>53</v>
      </c>
      <c r="C7886" t="s">
        <v>79</v>
      </c>
      <c r="D7886" t="str">
        <f ca="1">IF(OFFSET(calculations!$AG$2,MATCH(data!A7886&amp;"|"&amp;data!C7886,calculations!$A$3:$A$168,0),MATCH(data!B7886,calculations!$AH$2:$CL$2,0))="","NULL",SUBSTITUTE(OFFSET(calculations!$AG$2,MATCH(data!A7886&amp;"|"&amp;data!C7886,calculations!$A$3:$A$168,0),MATCH(data!B7886,calculations!$AH$2:$CL$2,0)),",","."))</f>
        <v>1756370</v>
      </c>
      <c r="E7886">
        <v>1</v>
      </c>
    </row>
    <row r="7887" spans="1:5" x14ac:dyDescent="0.25">
      <c r="A7887">
        <v>2017</v>
      </c>
      <c r="B7887">
        <v>53</v>
      </c>
      <c r="C7887" t="s">
        <v>80</v>
      </c>
      <c r="D7887" t="str">
        <f ca="1">IF(OFFSET(calculations!$AG$2,MATCH(data!A7887&amp;"|"&amp;data!C7887,calculations!$A$3:$A$168,0),MATCH(data!B7887,calculations!$AH$2:$CL$2,0))="","NULL",SUBSTITUTE(OFFSET(calculations!$AG$2,MATCH(data!A7887&amp;"|"&amp;data!C7887,calculations!$A$3:$A$168,0),MATCH(data!B7887,calculations!$AH$2:$CL$2,0)),",","."))</f>
        <v>NULL</v>
      </c>
      <c r="E7887">
        <v>1</v>
      </c>
    </row>
    <row r="7888" spans="1:5" x14ac:dyDescent="0.25">
      <c r="A7888">
        <v>2017</v>
      </c>
      <c r="B7888">
        <v>53</v>
      </c>
      <c r="C7888" t="s">
        <v>44</v>
      </c>
      <c r="D7888" t="str">
        <f ca="1">IF(OFFSET(calculations!$AG$2,MATCH(data!A7888&amp;"|"&amp;data!C7888,calculations!$A$3:$A$168,0),MATCH(data!B7888,calculations!$AH$2:$CL$2,0))="","NULL",SUBSTITUTE(OFFSET(calculations!$AG$2,MATCH(data!A7888&amp;"|"&amp;data!C7888,calculations!$A$3:$A$168,0),MATCH(data!B7888,calculations!$AH$2:$CL$2,0)),",","."))</f>
        <v>NULL</v>
      </c>
      <c r="E7888">
        <v>1</v>
      </c>
    </row>
    <row r="7889" spans="1:5" x14ac:dyDescent="0.25">
      <c r="A7889">
        <v>2017</v>
      </c>
      <c r="B7889">
        <v>53</v>
      </c>
      <c r="C7889" t="s">
        <v>51</v>
      </c>
      <c r="D7889" t="str">
        <f ca="1">IF(OFFSET(calculations!$AG$2,MATCH(data!A7889&amp;"|"&amp;data!C7889,calculations!$A$3:$A$168,0),MATCH(data!B7889,calculations!$AH$2:$CL$2,0))="","NULL",SUBSTITUTE(OFFSET(calculations!$AG$2,MATCH(data!A7889&amp;"|"&amp;data!C7889,calculations!$A$3:$A$168,0),MATCH(data!B7889,calculations!$AH$2:$CL$2,0)),",","."))</f>
        <v>44131</v>
      </c>
      <c r="E7889">
        <v>1</v>
      </c>
    </row>
    <row r="7890" spans="1:5" x14ac:dyDescent="0.25">
      <c r="A7890">
        <v>2017</v>
      </c>
      <c r="B7890">
        <v>53</v>
      </c>
      <c r="C7890" t="s">
        <v>55</v>
      </c>
      <c r="D7890" t="str">
        <f ca="1">IF(OFFSET(calculations!$AG$2,MATCH(data!A7890&amp;"|"&amp;data!C7890,calculations!$A$3:$A$168,0),MATCH(data!B7890,calculations!$AH$2:$CL$2,0))="","NULL",SUBSTITUTE(OFFSET(calculations!$AG$2,MATCH(data!A7890&amp;"|"&amp;data!C7890,calculations!$A$3:$A$168,0),MATCH(data!B7890,calculations!$AH$2:$CL$2,0)),",","."))</f>
        <v>NULL</v>
      </c>
      <c r="E7890">
        <v>1</v>
      </c>
    </row>
    <row r="7891" spans="1:5" x14ac:dyDescent="0.25">
      <c r="A7891">
        <v>2017</v>
      </c>
      <c r="B7891">
        <v>53</v>
      </c>
      <c r="C7891" t="s">
        <v>81</v>
      </c>
      <c r="D7891" t="str">
        <f ca="1">IF(OFFSET(calculations!$AG$2,MATCH(data!A7891&amp;"|"&amp;data!C7891,calculations!$A$3:$A$168,0),MATCH(data!B7891,calculations!$AH$2:$CL$2,0))="","NULL",SUBSTITUTE(OFFSET(calculations!$AG$2,MATCH(data!A7891&amp;"|"&amp;data!C7891,calculations!$A$3:$A$168,0),MATCH(data!B7891,calculations!$AH$2:$CL$2,0)),",","."))</f>
        <v>39178</v>
      </c>
      <c r="E7891">
        <v>1</v>
      </c>
    </row>
    <row r="7892" spans="1:5" x14ac:dyDescent="0.25">
      <c r="A7892">
        <v>2017</v>
      </c>
      <c r="B7892">
        <v>53</v>
      </c>
      <c r="C7892" t="s">
        <v>82</v>
      </c>
      <c r="D7892" t="str">
        <f ca="1">IF(OFFSET(calculations!$AG$2,MATCH(data!A7892&amp;"|"&amp;data!C7892,calculations!$A$3:$A$168,0),MATCH(data!B7892,calculations!$AH$2:$CL$2,0))="","NULL",SUBSTITUTE(OFFSET(calculations!$AG$2,MATCH(data!A7892&amp;"|"&amp;data!C7892,calculations!$A$3:$A$168,0),MATCH(data!B7892,calculations!$AH$2:$CL$2,0)),",","."))</f>
        <v>528399</v>
      </c>
      <c r="E7892">
        <v>1</v>
      </c>
    </row>
    <row r="7893" spans="1:5" x14ac:dyDescent="0.25">
      <c r="A7893">
        <v>2017</v>
      </c>
      <c r="B7893">
        <v>53</v>
      </c>
      <c r="C7893" t="s">
        <v>83</v>
      </c>
      <c r="D7893" t="str">
        <f ca="1">IF(OFFSET(calculations!$AG$2,MATCH(data!A7893&amp;"|"&amp;data!C7893,calculations!$A$3:$A$168,0),MATCH(data!B7893,calculations!$AH$2:$CL$2,0))="","NULL",SUBSTITUTE(OFFSET(calculations!$AG$2,MATCH(data!A7893&amp;"|"&amp;data!C7893,calculations!$A$3:$A$168,0),MATCH(data!B7893,calculations!$AH$2:$CL$2,0)),",","."))</f>
        <v>13333</v>
      </c>
      <c r="E7893">
        <v>1</v>
      </c>
    </row>
    <row r="7894" spans="1:5" x14ac:dyDescent="0.25">
      <c r="A7894">
        <v>2017</v>
      </c>
      <c r="B7894">
        <v>53</v>
      </c>
      <c r="C7894" t="s">
        <v>84</v>
      </c>
      <c r="D7894" t="str">
        <f ca="1">IF(OFFSET(calculations!$AG$2,MATCH(data!A7894&amp;"|"&amp;data!C7894,calculations!$A$3:$A$168,0),MATCH(data!B7894,calculations!$AH$2:$CL$2,0))="","NULL",SUBSTITUTE(OFFSET(calculations!$AG$2,MATCH(data!A7894&amp;"|"&amp;data!C7894,calculations!$A$3:$A$168,0),MATCH(data!B7894,calculations!$AH$2:$CL$2,0)),",","."))</f>
        <v>NULL</v>
      </c>
      <c r="E7894">
        <v>1</v>
      </c>
    </row>
    <row r="7895" spans="1:5" x14ac:dyDescent="0.25">
      <c r="A7895">
        <v>2017</v>
      </c>
      <c r="B7895">
        <v>53</v>
      </c>
      <c r="C7895" t="s">
        <v>85</v>
      </c>
      <c r="D7895" t="str">
        <f ca="1">IF(OFFSET(calculations!$AG$2,MATCH(data!A7895&amp;"|"&amp;data!C7895,calculations!$A$3:$A$168,0),MATCH(data!B7895,calculations!$AH$2:$CL$2,0))="","NULL",SUBSTITUTE(OFFSET(calculations!$AG$2,MATCH(data!A7895&amp;"|"&amp;data!C7895,calculations!$A$3:$A$168,0),MATCH(data!B7895,calculations!$AH$2:$CL$2,0)),",","."))</f>
        <v>NULL</v>
      </c>
      <c r="E7895">
        <v>1</v>
      </c>
    </row>
    <row r="7896" spans="1:5" x14ac:dyDescent="0.25">
      <c r="A7896">
        <v>2017</v>
      </c>
      <c r="B7896">
        <v>53</v>
      </c>
      <c r="C7896" t="s">
        <v>86</v>
      </c>
      <c r="D7896" t="str">
        <f ca="1">IF(OFFSET(calculations!$AG$2,MATCH(data!A7896&amp;"|"&amp;data!C7896,calculations!$A$3:$A$168,0),MATCH(data!B7896,calculations!$AH$2:$CL$2,0))="","NULL",SUBSTITUTE(OFFSET(calculations!$AG$2,MATCH(data!A7896&amp;"|"&amp;data!C7896,calculations!$A$3:$A$168,0),MATCH(data!B7896,calculations!$AH$2:$CL$2,0)),",","."))</f>
        <v>NULL</v>
      </c>
      <c r="E7896">
        <v>1</v>
      </c>
    </row>
    <row r="7897" spans="1:5" x14ac:dyDescent="0.25">
      <c r="A7897">
        <v>2017</v>
      </c>
      <c r="B7897">
        <v>53</v>
      </c>
      <c r="C7897" t="s">
        <v>87</v>
      </c>
      <c r="D7897" t="str">
        <f ca="1">IF(OFFSET(calculations!$AG$2,MATCH(data!A7897&amp;"|"&amp;data!C7897,calculations!$A$3:$A$168,0),MATCH(data!B7897,calculations!$AH$2:$CL$2,0))="","NULL",SUBSTITUTE(OFFSET(calculations!$AG$2,MATCH(data!A7897&amp;"|"&amp;data!C7897,calculations!$A$3:$A$168,0),MATCH(data!B7897,calculations!$AH$2:$CL$2,0)),",","."))</f>
        <v>514796</v>
      </c>
      <c r="E7897">
        <v>1</v>
      </c>
    </row>
    <row r="7898" spans="1:5" x14ac:dyDescent="0.25">
      <c r="A7898">
        <v>2017</v>
      </c>
      <c r="B7898">
        <v>53</v>
      </c>
      <c r="C7898" t="s">
        <v>88</v>
      </c>
      <c r="D7898" t="str">
        <f ca="1">IF(OFFSET(calculations!$AG$2,MATCH(data!A7898&amp;"|"&amp;data!C7898,calculations!$A$3:$A$168,0),MATCH(data!B7898,calculations!$AH$2:$CL$2,0))="","NULL",SUBSTITUTE(OFFSET(calculations!$AG$2,MATCH(data!A7898&amp;"|"&amp;data!C7898,calculations!$A$3:$A$168,0),MATCH(data!B7898,calculations!$AH$2:$CL$2,0)),",","."))</f>
        <v>NULL</v>
      </c>
      <c r="E7898">
        <v>1</v>
      </c>
    </row>
    <row r="7899" spans="1:5" x14ac:dyDescent="0.25">
      <c r="A7899">
        <v>2017</v>
      </c>
      <c r="B7899">
        <v>53</v>
      </c>
      <c r="C7899" t="s">
        <v>89</v>
      </c>
      <c r="D7899" t="str">
        <f ca="1">IF(OFFSET(calculations!$AG$2,MATCH(data!A7899&amp;"|"&amp;data!C7899,calculations!$A$3:$A$168,0),MATCH(data!B7899,calculations!$AH$2:$CL$2,0))="","NULL",SUBSTITUTE(OFFSET(calculations!$AG$2,MATCH(data!A7899&amp;"|"&amp;data!C7899,calculations!$A$3:$A$168,0),MATCH(data!B7899,calculations!$AH$2:$CL$2,0)),",","."))</f>
        <v>270</v>
      </c>
      <c r="E7899">
        <v>1</v>
      </c>
    </row>
    <row r="7900" spans="1:5" x14ac:dyDescent="0.25">
      <c r="A7900">
        <v>2017</v>
      </c>
      <c r="B7900">
        <v>53</v>
      </c>
      <c r="C7900" t="s">
        <v>90</v>
      </c>
      <c r="D7900" t="str">
        <f ca="1">IF(OFFSET(calculations!$AG$2,MATCH(data!A7900&amp;"|"&amp;data!C7900,calculations!$A$3:$A$168,0),MATCH(data!B7900,calculations!$AH$2:$CL$2,0))="","NULL",SUBSTITUTE(OFFSET(calculations!$AG$2,MATCH(data!A7900&amp;"|"&amp;data!C7900,calculations!$A$3:$A$168,0),MATCH(data!B7900,calculations!$AH$2:$CL$2,0)),",","."))</f>
        <v>NULL</v>
      </c>
      <c r="E7900">
        <v>1</v>
      </c>
    </row>
    <row r="7901" spans="1:5" x14ac:dyDescent="0.25">
      <c r="A7901">
        <v>2017</v>
      </c>
      <c r="B7901">
        <v>53</v>
      </c>
      <c r="C7901" t="s">
        <v>91</v>
      </c>
      <c r="D7901" t="str">
        <f ca="1">IF(OFFSET(calculations!$AG$2,MATCH(data!A7901&amp;"|"&amp;data!C7901,calculations!$A$3:$A$168,0),MATCH(data!B7901,calculations!$AH$2:$CL$2,0))="","NULL",SUBSTITUTE(OFFSET(calculations!$AG$2,MATCH(data!A7901&amp;"|"&amp;data!C7901,calculations!$A$3:$A$168,0),MATCH(data!B7901,calculations!$AH$2:$CL$2,0)),",","."))</f>
        <v>NULL</v>
      </c>
      <c r="E7901">
        <v>1</v>
      </c>
    </row>
    <row r="7902" spans="1:5" x14ac:dyDescent="0.25">
      <c r="A7902">
        <v>2017</v>
      </c>
      <c r="B7902">
        <v>53</v>
      </c>
      <c r="C7902" t="s">
        <v>92</v>
      </c>
      <c r="D7902" t="str">
        <f ca="1">IF(OFFSET(calculations!$AG$2,MATCH(data!A7902&amp;"|"&amp;data!C7902,calculations!$A$3:$A$168,0),MATCH(data!B7902,calculations!$AH$2:$CL$2,0))="","NULL",SUBSTITUTE(OFFSET(calculations!$AG$2,MATCH(data!A7902&amp;"|"&amp;data!C7902,calculations!$A$3:$A$168,0),MATCH(data!B7902,calculations!$AH$2:$CL$2,0)),",","."))</f>
        <v>NULL</v>
      </c>
      <c r="E7902">
        <v>1</v>
      </c>
    </row>
    <row r="7903" spans="1:5" x14ac:dyDescent="0.25">
      <c r="A7903">
        <v>2017</v>
      </c>
      <c r="B7903">
        <v>53</v>
      </c>
      <c r="C7903" t="s">
        <v>93</v>
      </c>
      <c r="D7903" t="str">
        <f ca="1">IF(OFFSET(calculations!$AG$2,MATCH(data!A7903&amp;"|"&amp;data!C7903,calculations!$A$3:$A$168,0),MATCH(data!B7903,calculations!$AH$2:$CL$2,0))="","NULL",SUBSTITUTE(OFFSET(calculations!$AG$2,MATCH(data!A7903&amp;"|"&amp;data!C7903,calculations!$A$3:$A$168,0),MATCH(data!B7903,calculations!$AH$2:$CL$2,0)),",","."))</f>
        <v>NULL</v>
      </c>
      <c r="E7903">
        <v>1</v>
      </c>
    </row>
    <row r="7904" spans="1:5" x14ac:dyDescent="0.25">
      <c r="A7904">
        <v>2017</v>
      </c>
      <c r="B7904">
        <v>53</v>
      </c>
      <c r="C7904" t="s">
        <v>94</v>
      </c>
      <c r="D7904" t="str">
        <f ca="1">IF(OFFSET(calculations!$AG$2,MATCH(data!A7904&amp;"|"&amp;data!C7904,calculations!$A$3:$A$168,0),MATCH(data!B7904,calculations!$AH$2:$CL$2,0))="","NULL",SUBSTITUTE(OFFSET(calculations!$AG$2,MATCH(data!A7904&amp;"|"&amp;data!C7904,calculations!$A$3:$A$168,0),MATCH(data!B7904,calculations!$AH$2:$CL$2,0)),",","."))</f>
        <v>NULL</v>
      </c>
      <c r="E7904">
        <v>1</v>
      </c>
    </row>
    <row r="7905" spans="1:5" x14ac:dyDescent="0.25">
      <c r="A7905">
        <v>2017</v>
      </c>
      <c r="B7905">
        <v>53</v>
      </c>
      <c r="C7905" t="s">
        <v>95</v>
      </c>
      <c r="D7905" t="str">
        <f ca="1">IF(OFFSET(calculations!$AG$2,MATCH(data!A7905&amp;"|"&amp;data!C7905,calculations!$A$3:$A$168,0),MATCH(data!B7905,calculations!$AH$2:$CL$2,0))="","NULL",SUBSTITUTE(OFFSET(calculations!$AG$2,MATCH(data!A7905&amp;"|"&amp;data!C7905,calculations!$A$3:$A$168,0),MATCH(data!B7905,calculations!$AH$2:$CL$2,0)),",","."))</f>
        <v>331522</v>
      </c>
      <c r="E7905">
        <v>1</v>
      </c>
    </row>
    <row r="7906" spans="1:5" x14ac:dyDescent="0.25">
      <c r="A7906">
        <v>2017</v>
      </c>
      <c r="B7906">
        <v>53</v>
      </c>
      <c r="C7906" t="s">
        <v>96</v>
      </c>
      <c r="D7906" t="str">
        <f ca="1">IF(OFFSET(calculations!$AG$2,MATCH(data!A7906&amp;"|"&amp;data!C7906,calculations!$A$3:$A$168,0),MATCH(data!B7906,calculations!$AH$2:$CL$2,0))="","NULL",SUBSTITUTE(OFFSET(calculations!$AG$2,MATCH(data!A7906&amp;"|"&amp;data!C7906,calculations!$A$3:$A$168,0),MATCH(data!B7906,calculations!$AH$2:$CL$2,0)),",","."))</f>
        <v>13130746</v>
      </c>
      <c r="E7906">
        <v>1</v>
      </c>
    </row>
    <row r="7907" spans="1:5" x14ac:dyDescent="0.25">
      <c r="A7907">
        <v>2017</v>
      </c>
      <c r="B7907">
        <v>53</v>
      </c>
      <c r="C7907" t="s">
        <v>97</v>
      </c>
      <c r="D7907" t="str">
        <f ca="1">IF(OFFSET(calculations!$AG$2,MATCH(data!A7907&amp;"|"&amp;data!C7907,calculations!$A$3:$A$168,0),MATCH(data!B7907,calculations!$AH$2:$CL$2,0))="","NULL",SUBSTITUTE(OFFSET(calculations!$AG$2,MATCH(data!A7907&amp;"|"&amp;data!C7907,calculations!$A$3:$A$168,0),MATCH(data!B7907,calculations!$AH$2:$CL$2,0)),",","."))</f>
        <v>10544816</v>
      </c>
      <c r="E7907">
        <v>1</v>
      </c>
    </row>
    <row r="7908" spans="1:5" x14ac:dyDescent="0.25">
      <c r="A7908">
        <v>2017</v>
      </c>
      <c r="B7908">
        <v>53</v>
      </c>
      <c r="C7908" t="s">
        <v>98</v>
      </c>
      <c r="D7908" t="str">
        <f ca="1">IF(OFFSET(calculations!$AG$2,MATCH(data!A7908&amp;"|"&amp;data!C7908,calculations!$A$3:$A$168,0),MATCH(data!B7908,calculations!$AH$2:$CL$2,0))="","NULL",SUBSTITUTE(OFFSET(calculations!$AG$2,MATCH(data!A7908&amp;"|"&amp;data!C7908,calculations!$A$3:$A$168,0),MATCH(data!B7908,calculations!$AH$2:$CL$2,0)),",","."))</f>
        <v>2585930</v>
      </c>
      <c r="E7908">
        <v>1</v>
      </c>
    </row>
    <row r="7909" spans="1:5" x14ac:dyDescent="0.25">
      <c r="A7909">
        <v>2017</v>
      </c>
      <c r="B7909">
        <v>53</v>
      </c>
      <c r="C7909" t="s">
        <v>99</v>
      </c>
      <c r="D7909" t="str">
        <f ca="1">IF(OFFSET(calculations!$AG$2,MATCH(data!A7909&amp;"|"&amp;data!C7909,calculations!$A$3:$A$168,0),MATCH(data!B7909,calculations!$AH$2:$CL$2,0))="","NULL",SUBSTITUTE(OFFSET(calculations!$AG$2,MATCH(data!A7909&amp;"|"&amp;data!C7909,calculations!$A$3:$A$168,0),MATCH(data!B7909,calculations!$AH$2:$CL$2,0)),",","."))</f>
        <v>2585930</v>
      </c>
      <c r="E7909">
        <v>1</v>
      </c>
    </row>
    <row r="7910" spans="1:5" x14ac:dyDescent="0.25">
      <c r="A7910">
        <v>2017</v>
      </c>
      <c r="B7910">
        <v>53</v>
      </c>
      <c r="C7910" t="s">
        <v>100</v>
      </c>
      <c r="D7910" t="str">
        <f ca="1">IF(OFFSET(calculations!$AG$2,MATCH(data!A7910&amp;"|"&amp;data!C7910,calculations!$A$3:$A$168,0),MATCH(data!B7910,calculations!$AH$2:$CL$2,0))="","NULL",SUBSTITUTE(OFFSET(calculations!$AG$2,MATCH(data!A7910&amp;"|"&amp;data!C7910,calculations!$A$3:$A$168,0),MATCH(data!B7910,calculations!$AH$2:$CL$2,0)),",","."))</f>
        <v>83430</v>
      </c>
      <c r="E7910">
        <v>1</v>
      </c>
    </row>
    <row r="7911" spans="1:5" x14ac:dyDescent="0.25">
      <c r="A7911">
        <v>2017</v>
      </c>
      <c r="B7911">
        <v>53</v>
      </c>
      <c r="C7911" t="s">
        <v>101</v>
      </c>
      <c r="D7911" t="str">
        <f ca="1">IF(OFFSET(calculations!$AG$2,MATCH(data!A7911&amp;"|"&amp;data!C7911,calculations!$A$3:$A$168,0),MATCH(data!B7911,calculations!$AH$2:$CL$2,0))="","NULL",SUBSTITUTE(OFFSET(calculations!$AG$2,MATCH(data!A7911&amp;"|"&amp;data!C7911,calculations!$A$3:$A$168,0),MATCH(data!B7911,calculations!$AH$2:$CL$2,0)),",","."))</f>
        <v>NULL</v>
      </c>
      <c r="E7911">
        <v>1</v>
      </c>
    </row>
    <row r="7912" spans="1:5" x14ac:dyDescent="0.25">
      <c r="A7912">
        <v>2017</v>
      </c>
      <c r="B7912">
        <v>53</v>
      </c>
      <c r="C7912" t="s">
        <v>102</v>
      </c>
      <c r="D7912" t="str">
        <f ca="1">IF(OFFSET(calculations!$AG$2,MATCH(data!A7912&amp;"|"&amp;data!C7912,calculations!$A$3:$A$168,0),MATCH(data!B7912,calculations!$AH$2:$CL$2,0))="","NULL",SUBSTITUTE(OFFSET(calculations!$AG$2,MATCH(data!A7912&amp;"|"&amp;data!C7912,calculations!$A$3:$A$168,0),MATCH(data!B7912,calculations!$AH$2:$CL$2,0)),",","."))</f>
        <v>2376248</v>
      </c>
      <c r="E7912">
        <v>1</v>
      </c>
    </row>
    <row r="7913" spans="1:5" x14ac:dyDescent="0.25">
      <c r="A7913">
        <v>2017</v>
      </c>
      <c r="B7913">
        <v>53</v>
      </c>
      <c r="C7913" t="s">
        <v>103</v>
      </c>
      <c r="D7913" t="str">
        <f ca="1">IF(OFFSET(calculations!$AG$2,MATCH(data!A7913&amp;"|"&amp;data!C7913,calculations!$A$3:$A$168,0),MATCH(data!B7913,calculations!$AH$2:$CL$2,0))="","NULL",SUBSTITUTE(OFFSET(calculations!$AG$2,MATCH(data!A7913&amp;"|"&amp;data!C7913,calculations!$A$3:$A$168,0),MATCH(data!B7913,calculations!$AH$2:$CL$2,0)),",","."))</f>
        <v>NULL</v>
      </c>
      <c r="E7913">
        <v>1</v>
      </c>
    </row>
    <row r="7914" spans="1:5" x14ac:dyDescent="0.25">
      <c r="A7914">
        <v>2017</v>
      </c>
      <c r="B7914">
        <v>53</v>
      </c>
      <c r="C7914" t="s">
        <v>104</v>
      </c>
      <c r="D7914" t="str">
        <f ca="1">IF(OFFSET(calculations!$AG$2,MATCH(data!A7914&amp;"|"&amp;data!C7914,calculations!$A$3:$A$168,0),MATCH(data!B7914,calculations!$AH$2:$CL$2,0))="","NULL",SUBSTITUTE(OFFSET(calculations!$AG$2,MATCH(data!A7914&amp;"|"&amp;data!C7914,calculations!$A$3:$A$168,0),MATCH(data!B7914,calculations!$AH$2:$CL$2,0)),",","."))</f>
        <v>293112</v>
      </c>
      <c r="E7914">
        <v>1</v>
      </c>
    </row>
    <row r="7915" spans="1:5" x14ac:dyDescent="0.25">
      <c r="A7915">
        <v>2017</v>
      </c>
      <c r="B7915">
        <v>53</v>
      </c>
      <c r="C7915" t="s">
        <v>105</v>
      </c>
      <c r="D7915" t="str">
        <f ca="1">IF(OFFSET(calculations!$AG$2,MATCH(data!A7915&amp;"|"&amp;data!C7915,calculations!$A$3:$A$168,0),MATCH(data!B7915,calculations!$AH$2:$CL$2,0))="","NULL",SUBSTITUTE(OFFSET(calculations!$AG$2,MATCH(data!A7915&amp;"|"&amp;data!C7915,calculations!$A$3:$A$168,0),MATCH(data!B7915,calculations!$AH$2:$CL$2,0)),",","."))</f>
        <v>293112</v>
      </c>
      <c r="E7915">
        <v>1</v>
      </c>
    </row>
    <row r="7916" spans="1:5" x14ac:dyDescent="0.25">
      <c r="A7916">
        <v>2017</v>
      </c>
      <c r="B7916">
        <v>53</v>
      </c>
      <c r="C7916" t="s">
        <v>106</v>
      </c>
      <c r="D7916" t="str">
        <f ca="1">IF(OFFSET(calculations!$AG$2,MATCH(data!A7916&amp;"|"&amp;data!C7916,calculations!$A$3:$A$168,0),MATCH(data!B7916,calculations!$AH$2:$CL$2,0))="","NULL",SUBSTITUTE(OFFSET(calculations!$AG$2,MATCH(data!A7916&amp;"|"&amp;data!C7916,calculations!$A$3:$A$168,0),MATCH(data!B7916,calculations!$AH$2:$CL$2,0)),",","."))</f>
        <v>NULL</v>
      </c>
      <c r="E7916">
        <v>1</v>
      </c>
    </row>
    <row r="7917" spans="1:5" x14ac:dyDescent="0.25">
      <c r="A7917">
        <v>2017</v>
      </c>
      <c r="B7917">
        <v>53</v>
      </c>
      <c r="C7917" t="s">
        <v>107</v>
      </c>
      <c r="D7917" t="str">
        <f ca="1">IF(OFFSET(calculations!$AG$2,MATCH(data!A7917&amp;"|"&amp;data!C7917,calculations!$A$3:$A$168,0),MATCH(data!B7917,calculations!$AH$2:$CL$2,0))="","NULL",SUBSTITUTE(OFFSET(calculations!$AG$2,MATCH(data!A7917&amp;"|"&amp;data!C7917,calculations!$A$3:$A$168,0),MATCH(data!B7917,calculations!$AH$2:$CL$2,0)),",","."))</f>
        <v>NULL</v>
      </c>
      <c r="E7917">
        <v>1</v>
      </c>
    </row>
    <row r="7918" spans="1:5" x14ac:dyDescent="0.25">
      <c r="A7918">
        <v>2017</v>
      </c>
      <c r="B7918">
        <v>53</v>
      </c>
      <c r="C7918" t="s">
        <v>108</v>
      </c>
      <c r="D7918" t="str">
        <f ca="1">IF(OFFSET(calculations!$AG$2,MATCH(data!A7918&amp;"|"&amp;data!C7918,calculations!$A$3:$A$168,0),MATCH(data!B7918,calculations!$AH$2:$CL$2,0))="","NULL",SUBSTITUTE(OFFSET(calculations!$AG$2,MATCH(data!A7918&amp;"|"&amp;data!C7918,calculations!$A$3:$A$168,0),MATCH(data!B7918,calculations!$AH$2:$CL$2,0)),",","."))</f>
        <v>101947</v>
      </c>
      <c r="E7918">
        <v>1</v>
      </c>
    </row>
    <row r="7919" spans="1:5" x14ac:dyDescent="0.25">
      <c r="A7919">
        <v>2017</v>
      </c>
      <c r="B7919">
        <v>53</v>
      </c>
      <c r="C7919" t="s">
        <v>109</v>
      </c>
      <c r="D7919" t="str">
        <f ca="1">IF(OFFSET(calculations!$AG$2,MATCH(data!A7919&amp;"|"&amp;data!C7919,calculations!$A$3:$A$168,0),MATCH(data!B7919,calculations!$AH$2:$CL$2,0))="","NULL",SUBSTITUTE(OFFSET(calculations!$AG$2,MATCH(data!A7919&amp;"|"&amp;data!C7919,calculations!$A$3:$A$168,0),MATCH(data!B7919,calculations!$AH$2:$CL$2,0)),",","."))</f>
        <v>395059</v>
      </c>
      <c r="E7919">
        <v>1</v>
      </c>
    </row>
    <row r="7920" spans="1:5" x14ac:dyDescent="0.25">
      <c r="A7920">
        <v>2017</v>
      </c>
      <c r="B7920">
        <v>53</v>
      </c>
      <c r="C7920" t="s">
        <v>110</v>
      </c>
      <c r="D7920" t="str">
        <f ca="1">IF(OFFSET(calculations!$AG$2,MATCH(data!A7920&amp;"|"&amp;data!C7920,calculations!$A$3:$A$168,0),MATCH(data!B7920,calculations!$AH$2:$CL$2,0))="","NULL",SUBSTITUTE(OFFSET(calculations!$AG$2,MATCH(data!A7920&amp;"|"&amp;data!C7920,calculations!$A$3:$A$168,0),MATCH(data!B7920,calculations!$AH$2:$CL$2,0)),",","."))</f>
        <v>63537</v>
      </c>
      <c r="E7920">
        <v>1</v>
      </c>
    </row>
    <row r="7921" spans="1:5" x14ac:dyDescent="0.25">
      <c r="A7921">
        <v>2017</v>
      </c>
      <c r="B7921">
        <v>53</v>
      </c>
      <c r="C7921" t="s">
        <v>111</v>
      </c>
      <c r="D7921" t="str">
        <f ca="1">IF(OFFSET(calculations!$AG$2,MATCH(data!A7921&amp;"|"&amp;data!C7921,calculations!$A$3:$A$168,0),MATCH(data!B7921,calculations!$AH$2:$CL$2,0))="","NULL",SUBSTITUTE(OFFSET(calculations!$AG$2,MATCH(data!A7921&amp;"|"&amp;data!C7921,calculations!$A$3:$A$168,0),MATCH(data!B7921,calculations!$AH$2:$CL$2,0)),",","."))</f>
        <v>4260919</v>
      </c>
      <c r="E7921">
        <v>1</v>
      </c>
    </row>
    <row r="7922" spans="1:5" x14ac:dyDescent="0.25">
      <c r="A7922">
        <v>2017</v>
      </c>
      <c r="B7922">
        <v>53</v>
      </c>
      <c r="C7922" t="s">
        <v>112</v>
      </c>
      <c r="D7922" t="str">
        <f ca="1">IF(OFFSET(calculations!$AG$2,MATCH(data!A7922&amp;"|"&amp;data!C7922,calculations!$A$3:$A$168,0),MATCH(data!B7922,calculations!$AH$2:$CL$2,0))="","NULL",SUBSTITUTE(OFFSET(calculations!$AG$2,MATCH(data!A7922&amp;"|"&amp;data!C7922,calculations!$A$3:$A$168,0),MATCH(data!B7922,calculations!$AH$2:$CL$2,0)),",","."))</f>
        <v>1354345</v>
      </c>
      <c r="E7922">
        <v>1</v>
      </c>
    </row>
    <row r="7923" spans="1:5" x14ac:dyDescent="0.25">
      <c r="A7923">
        <v>2017</v>
      </c>
      <c r="B7923">
        <v>53</v>
      </c>
      <c r="C7923" t="s">
        <v>113</v>
      </c>
      <c r="D7923" t="str">
        <f ca="1">IF(OFFSET(calculations!$AG$2,MATCH(data!A7923&amp;"|"&amp;data!C7923,calculations!$A$3:$A$168,0),MATCH(data!B7923,calculations!$AH$2:$CL$2,0))="","NULL",SUBSTITUTE(OFFSET(calculations!$AG$2,MATCH(data!A7923&amp;"|"&amp;data!C7923,calculations!$A$3:$A$168,0),MATCH(data!B7923,calculations!$AH$2:$CL$2,0)),",","."))</f>
        <v>NULL</v>
      </c>
      <c r="E7923">
        <v>1</v>
      </c>
    </row>
    <row r="7924" spans="1:5" x14ac:dyDescent="0.25">
      <c r="A7924">
        <v>2017</v>
      </c>
      <c r="B7924">
        <v>53</v>
      </c>
      <c r="C7924" t="s">
        <v>114</v>
      </c>
      <c r="D7924" t="str">
        <f ca="1">IF(OFFSET(calculations!$AG$2,MATCH(data!A7924&amp;"|"&amp;data!C7924,calculations!$A$3:$A$168,0),MATCH(data!B7924,calculations!$AH$2:$CL$2,0))="","NULL",SUBSTITUTE(OFFSET(calculations!$AG$2,MATCH(data!A7924&amp;"|"&amp;data!C7924,calculations!$A$3:$A$168,0),MATCH(data!B7924,calculations!$AH$2:$CL$2,0)),",","."))</f>
        <v>NULL</v>
      </c>
      <c r="E7924">
        <v>1</v>
      </c>
    </row>
    <row r="7925" spans="1:5" x14ac:dyDescent="0.25">
      <c r="A7925">
        <v>2017</v>
      </c>
      <c r="B7925">
        <v>53</v>
      </c>
      <c r="C7925" t="s">
        <v>115</v>
      </c>
      <c r="D7925" t="str">
        <f ca="1">IF(OFFSET(calculations!$AG$2,MATCH(data!A7925&amp;"|"&amp;data!C7925,calculations!$A$3:$A$168,0),MATCH(data!B7925,calculations!$AH$2:$CL$2,0))="","NULL",SUBSTITUTE(OFFSET(calculations!$AG$2,MATCH(data!A7925&amp;"|"&amp;data!C7925,calculations!$A$3:$A$168,0),MATCH(data!B7925,calculations!$AH$2:$CL$2,0)),",","."))</f>
        <v>NULL</v>
      </c>
      <c r="E7925">
        <v>1</v>
      </c>
    </row>
    <row r="7926" spans="1:5" x14ac:dyDescent="0.25">
      <c r="A7926">
        <v>2017</v>
      </c>
      <c r="B7926">
        <v>53</v>
      </c>
      <c r="C7926" t="s">
        <v>116</v>
      </c>
      <c r="D7926" t="str">
        <f ca="1">IF(OFFSET(calculations!$AG$2,MATCH(data!A7926&amp;"|"&amp;data!C7926,calculations!$A$3:$A$168,0),MATCH(data!B7926,calculations!$AH$2:$CL$2,0))="","NULL",SUBSTITUTE(OFFSET(calculations!$AG$2,MATCH(data!A7926&amp;"|"&amp;data!C7926,calculations!$A$3:$A$168,0),MATCH(data!B7926,calculations!$AH$2:$CL$2,0)),",","."))</f>
        <v>9458</v>
      </c>
      <c r="E7926">
        <v>1</v>
      </c>
    </row>
    <row r="7927" spans="1:5" x14ac:dyDescent="0.25">
      <c r="A7927">
        <v>2017</v>
      </c>
      <c r="B7927">
        <v>53</v>
      </c>
      <c r="C7927" t="s">
        <v>117</v>
      </c>
      <c r="D7927" t="str">
        <f ca="1">IF(OFFSET(calculations!$AG$2,MATCH(data!A7927&amp;"|"&amp;data!C7927,calculations!$A$3:$A$168,0),MATCH(data!B7927,calculations!$AH$2:$CL$2,0))="","NULL",SUBSTITUTE(OFFSET(calculations!$AG$2,MATCH(data!A7927&amp;"|"&amp;data!C7927,calculations!$A$3:$A$168,0),MATCH(data!B7927,calculations!$AH$2:$CL$2,0)),",","."))</f>
        <v>NULL</v>
      </c>
      <c r="E7927">
        <v>1</v>
      </c>
    </row>
    <row r="7928" spans="1:5" x14ac:dyDescent="0.25">
      <c r="A7928">
        <v>2017</v>
      </c>
      <c r="B7928">
        <v>53</v>
      </c>
      <c r="C7928" t="s">
        <v>118</v>
      </c>
      <c r="D7928" t="str">
        <f ca="1">IF(OFFSET(calculations!$AG$2,MATCH(data!A7928&amp;"|"&amp;data!C7928,calculations!$A$3:$A$168,0),MATCH(data!B7928,calculations!$AH$2:$CL$2,0))="","NULL",SUBSTITUTE(OFFSET(calculations!$AG$2,MATCH(data!A7928&amp;"|"&amp;data!C7928,calculations!$A$3:$A$168,0),MATCH(data!B7928,calculations!$AH$2:$CL$2,0)),",","."))</f>
        <v>NULL</v>
      </c>
      <c r="E7928">
        <v>1</v>
      </c>
    </row>
    <row r="7929" spans="1:5" x14ac:dyDescent="0.25">
      <c r="A7929">
        <v>2017</v>
      </c>
      <c r="B7929">
        <v>53</v>
      </c>
      <c r="C7929" t="s">
        <v>119</v>
      </c>
      <c r="D7929" t="str">
        <f ca="1">IF(OFFSET(calculations!$AG$2,MATCH(data!A7929&amp;"|"&amp;data!C7929,calculations!$A$3:$A$168,0),MATCH(data!B7929,calculations!$AH$2:$CL$2,0))="","NULL",SUBSTITUTE(OFFSET(calculations!$AG$2,MATCH(data!A7929&amp;"|"&amp;data!C7929,calculations!$A$3:$A$168,0),MATCH(data!B7929,calculations!$AH$2:$CL$2,0)),",","."))</f>
        <v>698426</v>
      </c>
      <c r="E7929">
        <v>1</v>
      </c>
    </row>
    <row r="7930" spans="1:5" x14ac:dyDescent="0.25">
      <c r="A7930">
        <v>2017</v>
      </c>
      <c r="B7930">
        <v>53</v>
      </c>
      <c r="C7930" t="s">
        <v>120</v>
      </c>
      <c r="D7930" t="str">
        <f ca="1">IF(OFFSET(calculations!$AG$2,MATCH(data!A7930&amp;"|"&amp;data!C7930,calculations!$A$3:$A$168,0),MATCH(data!B7930,calculations!$AH$2:$CL$2,0))="","NULL",SUBSTITUTE(OFFSET(calculations!$AG$2,MATCH(data!A7930&amp;"|"&amp;data!C7930,calculations!$A$3:$A$168,0),MATCH(data!B7930,calculations!$AH$2:$CL$2,0)),",","."))</f>
        <v>339502</v>
      </c>
      <c r="E7930">
        <v>1</v>
      </c>
    </row>
    <row r="7931" spans="1:5" x14ac:dyDescent="0.25">
      <c r="A7931">
        <v>2017</v>
      </c>
      <c r="B7931">
        <v>53</v>
      </c>
      <c r="C7931" t="s">
        <v>121</v>
      </c>
      <c r="D7931" t="str">
        <f ca="1">IF(OFFSET(calculations!$AG$2,MATCH(data!A7931&amp;"|"&amp;data!C7931,calculations!$A$3:$A$168,0),MATCH(data!B7931,calculations!$AH$2:$CL$2,0))="","NULL",SUBSTITUTE(OFFSET(calculations!$AG$2,MATCH(data!A7931&amp;"|"&amp;data!C7931,calculations!$A$3:$A$168,0),MATCH(data!B7931,calculations!$AH$2:$CL$2,0)),",","."))</f>
        <v>273067</v>
      </c>
      <c r="E7931">
        <v>1</v>
      </c>
    </row>
    <row r="7932" spans="1:5" x14ac:dyDescent="0.25">
      <c r="A7932">
        <v>2017</v>
      </c>
      <c r="B7932">
        <v>53</v>
      </c>
      <c r="C7932" t="s">
        <v>122</v>
      </c>
      <c r="D7932" t="str">
        <f ca="1">IF(OFFSET(calculations!$AG$2,MATCH(data!A7932&amp;"|"&amp;data!C7932,calculations!$A$3:$A$168,0),MATCH(data!B7932,calculations!$AH$2:$CL$2,0))="","NULL",SUBSTITUTE(OFFSET(calculations!$AG$2,MATCH(data!A7932&amp;"|"&amp;data!C7932,calculations!$A$3:$A$168,0),MATCH(data!B7932,calculations!$AH$2:$CL$2,0)),",","."))</f>
        <v>NULL</v>
      </c>
      <c r="E7932">
        <v>1</v>
      </c>
    </row>
    <row r="7933" spans="1:5" x14ac:dyDescent="0.25">
      <c r="A7933">
        <v>2017</v>
      </c>
      <c r="B7933">
        <v>53</v>
      </c>
      <c r="C7933" t="s">
        <v>123</v>
      </c>
      <c r="D7933" t="str">
        <f ca="1">IF(OFFSET(calculations!$AG$2,MATCH(data!A7933&amp;"|"&amp;data!C7933,calculations!$A$3:$A$168,0),MATCH(data!B7933,calculations!$AH$2:$CL$2,0))="","NULL",SUBSTITUTE(OFFSET(calculations!$AG$2,MATCH(data!A7933&amp;"|"&amp;data!C7933,calculations!$A$3:$A$168,0),MATCH(data!B7933,calculations!$AH$2:$CL$2,0)),",","."))</f>
        <v>NULL</v>
      </c>
      <c r="E7933">
        <v>1</v>
      </c>
    </row>
    <row r="7934" spans="1:5" x14ac:dyDescent="0.25">
      <c r="A7934">
        <v>2017</v>
      </c>
      <c r="B7934">
        <v>53</v>
      </c>
      <c r="C7934" t="s">
        <v>124</v>
      </c>
      <c r="D7934" t="str">
        <f ca="1">IF(OFFSET(calculations!$AG$2,MATCH(data!A7934&amp;"|"&amp;data!C7934,calculations!$A$3:$A$168,0),MATCH(data!B7934,calculations!$AH$2:$CL$2,0))="","NULL",SUBSTITUTE(OFFSET(calculations!$AG$2,MATCH(data!A7934&amp;"|"&amp;data!C7934,calculations!$A$3:$A$168,0),MATCH(data!B7934,calculations!$AH$2:$CL$2,0)),",","."))</f>
        <v>NULL</v>
      </c>
      <c r="E7934">
        <v>1</v>
      </c>
    </row>
    <row r="7935" spans="1:5" x14ac:dyDescent="0.25">
      <c r="A7935">
        <v>2017</v>
      </c>
      <c r="B7935">
        <v>53</v>
      </c>
      <c r="C7935" t="s">
        <v>125</v>
      </c>
      <c r="D7935" t="str">
        <f ca="1">IF(OFFSET(calculations!$AG$2,MATCH(data!A7935&amp;"|"&amp;data!C7935,calculations!$A$3:$A$168,0),MATCH(data!B7935,calculations!$AH$2:$CL$2,0))="","NULL",SUBSTITUTE(OFFSET(calculations!$AG$2,MATCH(data!A7935&amp;"|"&amp;data!C7935,calculations!$A$3:$A$168,0),MATCH(data!B7935,calculations!$AH$2:$CL$2,0)),",","."))</f>
        <v>NULL</v>
      </c>
      <c r="E7935">
        <v>1</v>
      </c>
    </row>
    <row r="7936" spans="1:5" x14ac:dyDescent="0.25">
      <c r="A7936">
        <v>2017</v>
      </c>
      <c r="B7936">
        <v>53</v>
      </c>
      <c r="C7936" t="s">
        <v>126</v>
      </c>
      <c r="D7936" t="str">
        <f ca="1">IF(OFFSET(calculations!$AG$2,MATCH(data!A7936&amp;"|"&amp;data!C7936,calculations!$A$3:$A$168,0),MATCH(data!B7936,calculations!$AH$2:$CL$2,0))="","NULL",SUBSTITUTE(OFFSET(calculations!$AG$2,MATCH(data!A7936&amp;"|"&amp;data!C7936,calculations!$A$3:$A$168,0),MATCH(data!B7936,calculations!$AH$2:$CL$2,0)),",","."))</f>
        <v>33892</v>
      </c>
      <c r="E7936">
        <v>1</v>
      </c>
    </row>
    <row r="7937" spans="1:5" x14ac:dyDescent="0.25">
      <c r="A7937">
        <v>2017</v>
      </c>
      <c r="B7937">
        <v>53</v>
      </c>
      <c r="C7937" t="s">
        <v>62</v>
      </c>
      <c r="D7937" t="str">
        <f ca="1">IF(OFFSET(calculations!$AG$2,MATCH(data!A7937&amp;"|"&amp;data!C7937,calculations!$A$3:$A$168,0),MATCH(data!B7937,calculations!$AH$2:$CL$2,0))="","NULL",SUBSTITUTE(OFFSET(calculations!$AG$2,MATCH(data!A7937&amp;"|"&amp;data!C7937,calculations!$A$3:$A$168,0),MATCH(data!B7937,calculations!$AH$2:$CL$2,0)),",","."))</f>
        <v>2906574</v>
      </c>
      <c r="E7937">
        <v>1</v>
      </c>
    </row>
    <row r="7938" spans="1:5" x14ac:dyDescent="0.25">
      <c r="A7938">
        <v>2017</v>
      </c>
      <c r="B7938">
        <v>53</v>
      </c>
      <c r="C7938" t="s">
        <v>127</v>
      </c>
      <c r="D7938" t="str">
        <f ca="1">IF(OFFSET(calculations!$AG$2,MATCH(data!A7938&amp;"|"&amp;data!C7938,calculations!$A$3:$A$168,0),MATCH(data!B7938,calculations!$AH$2:$CL$2,0))="","NULL",SUBSTITUTE(OFFSET(calculations!$AG$2,MATCH(data!A7938&amp;"|"&amp;data!C7938,calculations!$A$3:$A$168,0),MATCH(data!B7938,calculations!$AH$2:$CL$2,0)),",","."))</f>
        <v>167146</v>
      </c>
      <c r="E7938">
        <v>1</v>
      </c>
    </row>
    <row r="7939" spans="1:5" x14ac:dyDescent="0.25">
      <c r="A7939">
        <v>2017</v>
      </c>
      <c r="B7939">
        <v>53</v>
      </c>
      <c r="C7939" t="s">
        <v>128</v>
      </c>
      <c r="D7939" t="str">
        <f ca="1">IF(OFFSET(calculations!$AG$2,MATCH(data!A7939&amp;"|"&amp;data!C7939,calculations!$A$3:$A$168,0),MATCH(data!B7939,calculations!$AH$2:$CL$2,0))="","NULL",SUBSTITUTE(OFFSET(calculations!$AG$2,MATCH(data!A7939&amp;"|"&amp;data!C7939,calculations!$A$3:$A$168,0),MATCH(data!B7939,calculations!$AH$2:$CL$2,0)),",","."))</f>
        <v>NULL</v>
      </c>
      <c r="E7939">
        <v>1</v>
      </c>
    </row>
    <row r="7940" spans="1:5" x14ac:dyDescent="0.25">
      <c r="A7940">
        <v>2017</v>
      </c>
      <c r="B7940">
        <v>53</v>
      </c>
      <c r="C7940" t="s">
        <v>129</v>
      </c>
      <c r="D7940" t="str">
        <f ca="1">IF(OFFSET(calculations!$AG$2,MATCH(data!A7940&amp;"|"&amp;data!C7940,calculations!$A$3:$A$168,0),MATCH(data!B7940,calculations!$AH$2:$CL$2,0))="","NULL",SUBSTITUTE(OFFSET(calculations!$AG$2,MATCH(data!A7940&amp;"|"&amp;data!C7940,calculations!$A$3:$A$168,0),MATCH(data!B7940,calculations!$AH$2:$CL$2,0)),",","."))</f>
        <v>2208994</v>
      </c>
      <c r="E7940">
        <v>1</v>
      </c>
    </row>
    <row r="7941" spans="1:5" x14ac:dyDescent="0.25">
      <c r="A7941">
        <v>2017</v>
      </c>
      <c r="B7941">
        <v>53</v>
      </c>
      <c r="C7941" t="s">
        <v>130</v>
      </c>
      <c r="D7941" t="str">
        <f ca="1">IF(OFFSET(calculations!$AG$2,MATCH(data!A7941&amp;"|"&amp;data!C7941,calculations!$A$3:$A$168,0),MATCH(data!B7941,calculations!$AH$2:$CL$2,0))="","NULL",SUBSTITUTE(OFFSET(calculations!$AG$2,MATCH(data!A7941&amp;"|"&amp;data!C7941,calculations!$A$3:$A$168,0),MATCH(data!B7941,calculations!$AH$2:$CL$2,0)),",","."))</f>
        <v>NULL</v>
      </c>
      <c r="E7941">
        <v>1</v>
      </c>
    </row>
    <row r="7942" spans="1:5" x14ac:dyDescent="0.25">
      <c r="A7942">
        <v>2017</v>
      </c>
      <c r="B7942">
        <v>53</v>
      </c>
      <c r="C7942" t="s">
        <v>131</v>
      </c>
      <c r="D7942" t="str">
        <f ca="1">IF(OFFSET(calculations!$AG$2,MATCH(data!A7942&amp;"|"&amp;data!C7942,calculations!$A$3:$A$168,0),MATCH(data!B7942,calculations!$AH$2:$CL$2,0))="","NULL",SUBSTITUTE(OFFSET(calculations!$AG$2,MATCH(data!A7942&amp;"|"&amp;data!C7942,calculations!$A$3:$A$168,0),MATCH(data!B7942,calculations!$AH$2:$CL$2,0)),",","."))</f>
        <v>NULL</v>
      </c>
      <c r="E7942">
        <v>1</v>
      </c>
    </row>
    <row r="7943" spans="1:5" x14ac:dyDescent="0.25">
      <c r="A7943">
        <v>2017</v>
      </c>
      <c r="B7943">
        <v>53</v>
      </c>
      <c r="C7943" t="s">
        <v>132</v>
      </c>
      <c r="D7943" t="str">
        <f ca="1">IF(OFFSET(calculations!$AG$2,MATCH(data!A7943&amp;"|"&amp;data!C7943,calculations!$A$3:$A$168,0),MATCH(data!B7943,calculations!$AH$2:$CL$2,0))="","NULL",SUBSTITUTE(OFFSET(calculations!$AG$2,MATCH(data!A7943&amp;"|"&amp;data!C7943,calculations!$A$3:$A$168,0),MATCH(data!B7943,calculations!$AH$2:$CL$2,0)),",","."))</f>
        <v>NULL</v>
      </c>
      <c r="E7943">
        <v>1</v>
      </c>
    </row>
    <row r="7944" spans="1:5" x14ac:dyDescent="0.25">
      <c r="A7944">
        <v>2017</v>
      </c>
      <c r="B7944">
        <v>53</v>
      </c>
      <c r="C7944" t="s">
        <v>133</v>
      </c>
      <c r="D7944" t="str">
        <f ca="1">IF(OFFSET(calculations!$AG$2,MATCH(data!A7944&amp;"|"&amp;data!C7944,calculations!$A$3:$A$168,0),MATCH(data!B7944,calculations!$AH$2:$CL$2,0))="","NULL",SUBSTITUTE(OFFSET(calculations!$AG$2,MATCH(data!A7944&amp;"|"&amp;data!C7944,calculations!$A$3:$A$168,0),MATCH(data!B7944,calculations!$AH$2:$CL$2,0)),",","."))</f>
        <v>198912</v>
      </c>
      <c r="E7944">
        <v>1</v>
      </c>
    </row>
    <row r="7945" spans="1:5" x14ac:dyDescent="0.25">
      <c r="A7945">
        <v>2017</v>
      </c>
      <c r="B7945">
        <v>53</v>
      </c>
      <c r="C7945" t="s">
        <v>134</v>
      </c>
      <c r="D7945" t="str">
        <f ca="1">IF(OFFSET(calculations!$AG$2,MATCH(data!A7945&amp;"|"&amp;data!C7945,calculations!$A$3:$A$168,0),MATCH(data!B7945,calculations!$AH$2:$CL$2,0))="","NULL",SUBSTITUTE(OFFSET(calculations!$AG$2,MATCH(data!A7945&amp;"|"&amp;data!C7945,calculations!$A$3:$A$168,0),MATCH(data!B7945,calculations!$AH$2:$CL$2,0)),",","."))</f>
        <v>NULL</v>
      </c>
      <c r="E7945">
        <v>1</v>
      </c>
    </row>
    <row r="7946" spans="1:5" x14ac:dyDescent="0.25">
      <c r="A7946">
        <v>2017</v>
      </c>
      <c r="B7946">
        <v>53</v>
      </c>
      <c r="C7946" t="s">
        <v>135</v>
      </c>
      <c r="D7946" t="str">
        <f ca="1">IF(OFFSET(calculations!$AG$2,MATCH(data!A7946&amp;"|"&amp;data!C7946,calculations!$A$3:$A$168,0),MATCH(data!B7946,calculations!$AH$2:$CL$2,0))="","NULL",SUBSTITUTE(OFFSET(calculations!$AG$2,MATCH(data!A7946&amp;"|"&amp;data!C7946,calculations!$A$3:$A$168,0),MATCH(data!B7946,calculations!$AH$2:$CL$2,0)),",","."))</f>
        <v>NULL</v>
      </c>
      <c r="E7946">
        <v>1</v>
      </c>
    </row>
    <row r="7947" spans="1:5" x14ac:dyDescent="0.25">
      <c r="A7947">
        <v>2017</v>
      </c>
      <c r="B7947">
        <v>53</v>
      </c>
      <c r="C7947" t="s">
        <v>136</v>
      </c>
      <c r="D7947" t="str">
        <f ca="1">IF(OFFSET(calculations!$AG$2,MATCH(data!A7947&amp;"|"&amp;data!C7947,calculations!$A$3:$A$168,0),MATCH(data!B7947,calculations!$AH$2:$CL$2,0))="","NULL",SUBSTITUTE(OFFSET(calculations!$AG$2,MATCH(data!A7947&amp;"|"&amp;data!C7947,calculations!$A$3:$A$168,0),MATCH(data!B7947,calculations!$AH$2:$CL$2,0)),",","."))</f>
        <v>331522</v>
      </c>
      <c r="E7947">
        <v>1</v>
      </c>
    </row>
    <row r="7948" spans="1:5" x14ac:dyDescent="0.25">
      <c r="A7948">
        <v>2017</v>
      </c>
      <c r="B7948">
        <v>53</v>
      </c>
      <c r="C7948" t="s">
        <v>137</v>
      </c>
      <c r="D7948" t="str">
        <f ca="1">IF(OFFSET(calculations!$AG$2,MATCH(data!A7948&amp;"|"&amp;data!C7948,calculations!$A$3:$A$168,0),MATCH(data!B7948,calculations!$AH$2:$CL$2,0))="","NULL",SUBSTITUTE(OFFSET(calculations!$AG$2,MATCH(data!A7948&amp;"|"&amp;data!C7948,calculations!$A$3:$A$168,0),MATCH(data!B7948,calculations!$AH$2:$CL$2,0)),",","."))</f>
        <v>NULL</v>
      </c>
      <c r="E7948">
        <v>1</v>
      </c>
    </row>
    <row r="7949" spans="1:5" x14ac:dyDescent="0.25">
      <c r="A7949">
        <v>2017</v>
      </c>
      <c r="B7949">
        <v>53</v>
      </c>
      <c r="C7949" t="s">
        <v>138</v>
      </c>
      <c r="D7949" t="str">
        <f ca="1">IF(OFFSET(calculations!$AG$2,MATCH(data!A7949&amp;"|"&amp;data!C7949,calculations!$A$3:$A$168,0),MATCH(data!B7949,calculations!$AH$2:$CL$2,0))="","NULL",SUBSTITUTE(OFFSET(calculations!$AG$2,MATCH(data!A7949&amp;"|"&amp;data!C7949,calculations!$A$3:$A$168,0),MATCH(data!B7949,calculations!$AH$2:$CL$2,0)),",","."))</f>
        <v>NULL</v>
      </c>
      <c r="E7949">
        <v>1</v>
      </c>
    </row>
    <row r="7950" spans="1:5" x14ac:dyDescent="0.25">
      <c r="A7950">
        <v>2017</v>
      </c>
      <c r="B7950">
        <v>53</v>
      </c>
      <c r="C7950" t="s">
        <v>139</v>
      </c>
      <c r="D7950" t="str">
        <f ca="1">IF(OFFSET(calculations!$AG$2,MATCH(data!A7950&amp;"|"&amp;data!C7950,calculations!$A$3:$A$168,0),MATCH(data!B7950,calculations!$AH$2:$CL$2,0))="","NULL",SUBSTITUTE(OFFSET(calculations!$AG$2,MATCH(data!A7950&amp;"|"&amp;data!C7950,calculations!$A$3:$A$168,0),MATCH(data!B7950,calculations!$AH$2:$CL$2,0)),",","."))</f>
        <v>NULL</v>
      </c>
      <c r="E7950">
        <v>1</v>
      </c>
    </row>
    <row r="7951" spans="1:5" x14ac:dyDescent="0.25">
      <c r="A7951">
        <v>2017</v>
      </c>
      <c r="B7951">
        <v>53</v>
      </c>
      <c r="C7951" t="s">
        <v>140</v>
      </c>
      <c r="D7951" t="str">
        <f ca="1">IF(OFFSET(calculations!$AG$2,MATCH(data!A7951&amp;"|"&amp;data!C7951,calculations!$A$3:$A$168,0),MATCH(data!B7951,calculations!$AH$2:$CL$2,0))="","NULL",SUBSTITUTE(OFFSET(calculations!$AG$2,MATCH(data!A7951&amp;"|"&amp;data!C7951,calculations!$A$3:$A$168,0),MATCH(data!B7951,calculations!$AH$2:$CL$2,0)),",","."))</f>
        <v>NULL</v>
      </c>
      <c r="E7951">
        <v>1</v>
      </c>
    </row>
    <row r="7952" spans="1:5" x14ac:dyDescent="0.25">
      <c r="A7952">
        <v>2017</v>
      </c>
      <c r="B7952">
        <v>53</v>
      </c>
      <c r="C7952" t="s">
        <v>141</v>
      </c>
      <c r="D7952" t="str">
        <f ca="1">IF(OFFSET(calculations!$AG$2,MATCH(data!A7952&amp;"|"&amp;data!C7952,calculations!$A$3:$A$168,0),MATCH(data!B7952,calculations!$AH$2:$CL$2,0))="","NULL",SUBSTITUTE(OFFSET(calculations!$AG$2,MATCH(data!A7952&amp;"|"&amp;data!C7952,calculations!$A$3:$A$168,0),MATCH(data!B7952,calculations!$AH$2:$CL$2,0)),",","."))</f>
        <v>NULL</v>
      </c>
      <c r="E7952">
        <v>1</v>
      </c>
    </row>
    <row r="7953" spans="1:5" x14ac:dyDescent="0.25">
      <c r="A7953">
        <v>2017</v>
      </c>
      <c r="B7953">
        <v>53</v>
      </c>
      <c r="C7953" t="s">
        <v>142</v>
      </c>
      <c r="D7953" t="str">
        <f ca="1">IF(OFFSET(calculations!$AG$2,MATCH(data!A7953&amp;"|"&amp;data!C7953,calculations!$A$3:$A$168,0),MATCH(data!B7953,calculations!$AH$2:$CL$2,0))="","NULL",SUBSTITUTE(OFFSET(calculations!$AG$2,MATCH(data!A7953&amp;"|"&amp;data!C7953,calculations!$A$3:$A$168,0),MATCH(data!B7953,calculations!$AH$2:$CL$2,0)),",","."))</f>
        <v>NULL</v>
      </c>
      <c r="E7953">
        <v>1</v>
      </c>
    </row>
    <row r="7954" spans="1:5" x14ac:dyDescent="0.25">
      <c r="A7954">
        <v>2017</v>
      </c>
      <c r="B7954">
        <v>53</v>
      </c>
      <c r="C7954" t="s">
        <v>143</v>
      </c>
      <c r="D7954" t="str">
        <f ca="1">IF(OFFSET(calculations!$AG$2,MATCH(data!A7954&amp;"|"&amp;data!C7954,calculations!$A$3:$A$168,0),MATCH(data!B7954,calculations!$AH$2:$CL$2,0))="","NULL",SUBSTITUTE(OFFSET(calculations!$AG$2,MATCH(data!A7954&amp;"|"&amp;data!C7954,calculations!$A$3:$A$168,0),MATCH(data!B7954,calculations!$AH$2:$CL$2,0)),",","."))</f>
        <v>NULL</v>
      </c>
      <c r="E7954">
        <v>1</v>
      </c>
    </row>
    <row r="7955" spans="1:5" x14ac:dyDescent="0.25">
      <c r="A7955">
        <v>2017</v>
      </c>
      <c r="B7955">
        <v>53</v>
      </c>
      <c r="C7955" t="s">
        <v>58</v>
      </c>
      <c r="D7955" t="str">
        <f ca="1">IF(OFFSET(calculations!$AG$2,MATCH(data!A7955&amp;"|"&amp;data!C7955,calculations!$A$3:$A$168,0),MATCH(data!B7955,calculations!$AH$2:$CL$2,0))="","NULL",SUBSTITUTE(OFFSET(calculations!$AG$2,MATCH(data!A7955&amp;"|"&amp;data!C7955,calculations!$A$3:$A$168,0),MATCH(data!B7955,calculations!$AH$2:$CL$2,0)),",","."))</f>
        <v>NULL</v>
      </c>
      <c r="E7955">
        <v>1</v>
      </c>
    </row>
    <row r="7956" spans="1:5" x14ac:dyDescent="0.25">
      <c r="A7956">
        <v>2017</v>
      </c>
      <c r="B7956">
        <v>54</v>
      </c>
      <c r="C7956" t="s">
        <v>68</v>
      </c>
      <c r="D7956" t="str">
        <f ca="1">IF(OFFSET(calculations!$AG$2,MATCH(data!A7956&amp;"|"&amp;data!C7956,calculations!$A$3:$A$168,0),MATCH(data!B7956,calculations!$AH$2:$CL$2,0))="","NULL",SUBSTITUTE(OFFSET(calculations!$AG$2,MATCH(data!A7956&amp;"|"&amp;data!C7956,calculations!$A$3:$A$168,0),MATCH(data!B7956,calculations!$AH$2:$CL$2,0)),",","."))</f>
        <v>57732671</v>
      </c>
      <c r="E7956">
        <v>1</v>
      </c>
    </row>
    <row r="7957" spans="1:5" x14ac:dyDescent="0.25">
      <c r="A7957">
        <v>2017</v>
      </c>
      <c r="B7957">
        <v>54</v>
      </c>
      <c r="C7957" t="s">
        <v>49</v>
      </c>
      <c r="D7957" t="str">
        <f ca="1">IF(OFFSET(calculations!$AG$2,MATCH(data!A7957&amp;"|"&amp;data!C7957,calculations!$A$3:$A$168,0),MATCH(data!B7957,calculations!$AH$2:$CL$2,0))="","NULL",SUBSTITUTE(OFFSET(calculations!$AG$2,MATCH(data!A7957&amp;"|"&amp;data!C7957,calculations!$A$3:$A$168,0),MATCH(data!B7957,calculations!$AH$2:$CL$2,0)),",","."))</f>
        <v>54354495</v>
      </c>
      <c r="E7957">
        <v>1</v>
      </c>
    </row>
    <row r="7958" spans="1:5" x14ac:dyDescent="0.25">
      <c r="A7958">
        <v>2017</v>
      </c>
      <c r="B7958">
        <v>54</v>
      </c>
      <c r="C7958" t="s">
        <v>69</v>
      </c>
      <c r="D7958" t="str">
        <f ca="1">IF(OFFSET(calculations!$AG$2,MATCH(data!A7958&amp;"|"&amp;data!C7958,calculations!$A$3:$A$168,0),MATCH(data!B7958,calculations!$AH$2:$CL$2,0))="","NULL",SUBSTITUTE(OFFSET(calculations!$AG$2,MATCH(data!A7958&amp;"|"&amp;data!C7958,calculations!$A$3:$A$168,0),MATCH(data!B7958,calculations!$AH$2:$CL$2,0)),",","."))</f>
        <v>678044</v>
      </c>
      <c r="E7958">
        <v>1</v>
      </c>
    </row>
    <row r="7959" spans="1:5" x14ac:dyDescent="0.25">
      <c r="A7959">
        <v>2017</v>
      </c>
      <c r="B7959">
        <v>54</v>
      </c>
      <c r="C7959" t="s">
        <v>70</v>
      </c>
      <c r="D7959" t="str">
        <f ca="1">IF(OFFSET(calculations!$AG$2,MATCH(data!A7959&amp;"|"&amp;data!C7959,calculations!$A$3:$A$168,0),MATCH(data!B7959,calculations!$AH$2:$CL$2,0))="","NULL",SUBSTITUTE(OFFSET(calculations!$AG$2,MATCH(data!A7959&amp;"|"&amp;data!C7959,calculations!$A$3:$A$168,0),MATCH(data!B7959,calculations!$AH$2:$CL$2,0)),",","."))</f>
        <v>277911</v>
      </c>
      <c r="E7959">
        <v>1</v>
      </c>
    </row>
    <row r="7960" spans="1:5" x14ac:dyDescent="0.25">
      <c r="A7960">
        <v>2017</v>
      </c>
      <c r="B7960">
        <v>54</v>
      </c>
      <c r="C7960" t="s">
        <v>71</v>
      </c>
      <c r="D7960" t="str">
        <f ca="1">IF(OFFSET(calculations!$AG$2,MATCH(data!A7960&amp;"|"&amp;data!C7960,calculations!$A$3:$A$168,0),MATCH(data!B7960,calculations!$AH$2:$CL$2,0))="","NULL",SUBSTITUTE(OFFSET(calculations!$AG$2,MATCH(data!A7960&amp;"|"&amp;data!C7960,calculations!$A$3:$A$168,0),MATCH(data!B7960,calculations!$AH$2:$CL$2,0)),",","."))</f>
        <v>1659438</v>
      </c>
      <c r="E7960">
        <v>1</v>
      </c>
    </row>
    <row r="7961" spans="1:5" x14ac:dyDescent="0.25">
      <c r="A7961">
        <v>2017</v>
      </c>
      <c r="B7961">
        <v>54</v>
      </c>
      <c r="C7961" t="s">
        <v>72</v>
      </c>
      <c r="D7961" t="str">
        <f ca="1">IF(OFFSET(calculations!$AG$2,MATCH(data!A7961&amp;"|"&amp;data!C7961,calculations!$A$3:$A$168,0),MATCH(data!B7961,calculations!$AH$2:$CL$2,0))="","NULL",SUBSTITUTE(OFFSET(calculations!$AG$2,MATCH(data!A7961&amp;"|"&amp;data!C7961,calculations!$A$3:$A$168,0),MATCH(data!B7961,calculations!$AH$2:$CL$2,0)),",","."))</f>
        <v>940744</v>
      </c>
      <c r="E7961">
        <v>1</v>
      </c>
    </row>
    <row r="7962" spans="1:5" x14ac:dyDescent="0.25">
      <c r="A7962">
        <v>2017</v>
      </c>
      <c r="B7962">
        <v>54</v>
      </c>
      <c r="C7962" t="s">
        <v>73</v>
      </c>
      <c r="D7962" t="str">
        <f ca="1">IF(OFFSET(calculations!$AG$2,MATCH(data!A7962&amp;"|"&amp;data!C7962,calculations!$A$3:$A$168,0),MATCH(data!B7962,calculations!$AH$2:$CL$2,0))="","NULL",SUBSTITUTE(OFFSET(calculations!$AG$2,MATCH(data!A7962&amp;"|"&amp;data!C7962,calculations!$A$3:$A$168,0),MATCH(data!B7962,calculations!$AH$2:$CL$2,0)),",","."))</f>
        <v>3027926</v>
      </c>
      <c r="E7962">
        <v>1</v>
      </c>
    </row>
    <row r="7963" spans="1:5" x14ac:dyDescent="0.25">
      <c r="A7963">
        <v>2017</v>
      </c>
      <c r="B7963">
        <v>54</v>
      </c>
      <c r="C7963" t="s">
        <v>74</v>
      </c>
      <c r="D7963" t="str">
        <f ca="1">IF(OFFSET(calculations!$AG$2,MATCH(data!A7963&amp;"|"&amp;data!C7963,calculations!$A$3:$A$168,0),MATCH(data!B7963,calculations!$AH$2:$CL$2,0))="","NULL",SUBSTITUTE(OFFSET(calculations!$AG$2,MATCH(data!A7963&amp;"|"&amp;data!C7963,calculations!$A$3:$A$168,0),MATCH(data!B7963,calculations!$AH$2:$CL$2,0)),",","."))</f>
        <v>NULL</v>
      </c>
      <c r="E7963">
        <v>1</v>
      </c>
    </row>
    <row r="7964" spans="1:5" x14ac:dyDescent="0.25">
      <c r="A7964">
        <v>2017</v>
      </c>
      <c r="B7964">
        <v>54</v>
      </c>
      <c r="C7964" t="s">
        <v>75</v>
      </c>
      <c r="D7964" t="str">
        <f ca="1">IF(OFFSET(calculations!$AG$2,MATCH(data!A7964&amp;"|"&amp;data!C7964,calculations!$A$3:$A$168,0),MATCH(data!B7964,calculations!$AH$2:$CL$2,0))="","NULL",SUBSTITUTE(OFFSET(calculations!$AG$2,MATCH(data!A7964&amp;"|"&amp;data!C7964,calculations!$A$3:$A$168,0),MATCH(data!B7964,calculations!$AH$2:$CL$2,0)),",","."))</f>
        <v>92785</v>
      </c>
      <c r="E7964">
        <v>1</v>
      </c>
    </row>
    <row r="7965" spans="1:5" x14ac:dyDescent="0.25">
      <c r="A7965">
        <v>2017</v>
      </c>
      <c r="B7965">
        <v>54</v>
      </c>
      <c r="C7965" t="s">
        <v>76</v>
      </c>
      <c r="D7965" t="str">
        <f ca="1">IF(OFFSET(calculations!$AG$2,MATCH(data!A7965&amp;"|"&amp;data!C7965,calculations!$A$3:$A$168,0),MATCH(data!B7965,calculations!$AH$2:$CL$2,0))="","NULL",SUBSTITUTE(OFFSET(calculations!$AG$2,MATCH(data!A7965&amp;"|"&amp;data!C7965,calculations!$A$3:$A$168,0),MATCH(data!B7965,calculations!$AH$2:$CL$2,0)),",","."))</f>
        <v>1067644</v>
      </c>
      <c r="E7965">
        <v>1</v>
      </c>
    </row>
    <row r="7966" spans="1:5" x14ac:dyDescent="0.25">
      <c r="A7966">
        <v>2017</v>
      </c>
      <c r="B7966">
        <v>54</v>
      </c>
      <c r="C7966" t="s">
        <v>77</v>
      </c>
      <c r="D7966" t="str">
        <f ca="1">IF(OFFSET(calculations!$AG$2,MATCH(data!A7966&amp;"|"&amp;data!C7966,calculations!$A$3:$A$168,0),MATCH(data!B7966,calculations!$AH$2:$CL$2,0))="","NULL",SUBSTITUTE(OFFSET(calculations!$AG$2,MATCH(data!A7966&amp;"|"&amp;data!C7966,calculations!$A$3:$A$168,0),MATCH(data!B7966,calculations!$AH$2:$CL$2,0)),",","."))</f>
        <v>70479</v>
      </c>
      <c r="E7966">
        <v>1</v>
      </c>
    </row>
    <row r="7967" spans="1:5" x14ac:dyDescent="0.25">
      <c r="A7967">
        <v>2017</v>
      </c>
      <c r="B7967">
        <v>54</v>
      </c>
      <c r="C7967" t="s">
        <v>78</v>
      </c>
      <c r="D7967" t="str">
        <f ca="1">IF(OFFSET(calculations!$AG$2,MATCH(data!A7967&amp;"|"&amp;data!C7967,calculations!$A$3:$A$168,0),MATCH(data!B7967,calculations!$AH$2:$CL$2,0))="","NULL",SUBSTITUTE(OFFSET(calculations!$AG$2,MATCH(data!A7967&amp;"|"&amp;data!C7967,calculations!$A$3:$A$168,0),MATCH(data!B7967,calculations!$AH$2:$CL$2,0)),",","."))</f>
        <v>460653</v>
      </c>
      <c r="E7967">
        <v>1</v>
      </c>
    </row>
    <row r="7968" spans="1:5" x14ac:dyDescent="0.25">
      <c r="A7968">
        <v>2017</v>
      </c>
      <c r="B7968">
        <v>54</v>
      </c>
      <c r="C7968" t="s">
        <v>79</v>
      </c>
      <c r="D7968" t="str">
        <f ca="1">IF(OFFSET(calculations!$AG$2,MATCH(data!A7968&amp;"|"&amp;data!C7968,calculations!$A$3:$A$168,0),MATCH(data!B7968,calculations!$AH$2:$CL$2,0))="","NULL",SUBSTITUTE(OFFSET(calculations!$AG$2,MATCH(data!A7968&amp;"|"&amp;data!C7968,calculations!$A$3:$A$168,0),MATCH(data!B7968,calculations!$AH$2:$CL$2,0)),",","."))</f>
        <v>2818846</v>
      </c>
      <c r="E7968">
        <v>1</v>
      </c>
    </row>
    <row r="7969" spans="1:5" x14ac:dyDescent="0.25">
      <c r="A7969">
        <v>2017</v>
      </c>
      <c r="B7969">
        <v>54</v>
      </c>
      <c r="C7969" t="s">
        <v>80</v>
      </c>
      <c r="D7969" t="str">
        <f ca="1">IF(OFFSET(calculations!$AG$2,MATCH(data!A7969&amp;"|"&amp;data!C7969,calculations!$A$3:$A$168,0),MATCH(data!B7969,calculations!$AH$2:$CL$2,0))="","NULL",SUBSTITUTE(OFFSET(calculations!$AG$2,MATCH(data!A7969&amp;"|"&amp;data!C7969,calculations!$A$3:$A$168,0),MATCH(data!B7969,calculations!$AH$2:$CL$2,0)),",","."))</f>
        <v>43073174</v>
      </c>
      <c r="E7969">
        <v>1</v>
      </c>
    </row>
    <row r="7970" spans="1:5" x14ac:dyDescent="0.25">
      <c r="A7970">
        <v>2017</v>
      </c>
      <c r="B7970">
        <v>54</v>
      </c>
      <c r="C7970" t="s">
        <v>44</v>
      </c>
      <c r="D7970" t="str">
        <f ca="1">IF(OFFSET(calculations!$AG$2,MATCH(data!A7970&amp;"|"&amp;data!C7970,calculations!$A$3:$A$168,0),MATCH(data!B7970,calculations!$AH$2:$CL$2,0))="","NULL",SUBSTITUTE(OFFSET(calculations!$AG$2,MATCH(data!A7970&amp;"|"&amp;data!C7970,calculations!$A$3:$A$168,0),MATCH(data!B7970,calculations!$AH$2:$CL$2,0)),",","."))</f>
        <v>NULL</v>
      </c>
      <c r="E7970">
        <v>1</v>
      </c>
    </row>
    <row r="7971" spans="1:5" x14ac:dyDescent="0.25">
      <c r="A7971">
        <v>2017</v>
      </c>
      <c r="B7971">
        <v>54</v>
      </c>
      <c r="C7971" t="s">
        <v>51</v>
      </c>
      <c r="D7971" t="str">
        <f ca="1">IF(OFFSET(calculations!$AG$2,MATCH(data!A7971&amp;"|"&amp;data!C7971,calculations!$A$3:$A$168,0),MATCH(data!B7971,calculations!$AH$2:$CL$2,0))="","NULL",SUBSTITUTE(OFFSET(calculations!$AG$2,MATCH(data!A7971&amp;"|"&amp;data!C7971,calculations!$A$3:$A$168,0),MATCH(data!B7971,calculations!$AH$2:$CL$2,0)),",","."))</f>
        <v>0</v>
      </c>
      <c r="E7971">
        <v>1</v>
      </c>
    </row>
    <row r="7972" spans="1:5" x14ac:dyDescent="0.25">
      <c r="A7972">
        <v>2017</v>
      </c>
      <c r="B7972">
        <v>54</v>
      </c>
      <c r="C7972" t="s">
        <v>55</v>
      </c>
      <c r="D7972" t="str">
        <f ca="1">IF(OFFSET(calculations!$AG$2,MATCH(data!A7972&amp;"|"&amp;data!C7972,calculations!$A$3:$A$168,0),MATCH(data!B7972,calculations!$AH$2:$CL$2,0))="","NULL",SUBSTITUTE(OFFSET(calculations!$AG$2,MATCH(data!A7972&amp;"|"&amp;data!C7972,calculations!$A$3:$A$168,0),MATCH(data!B7972,calculations!$AH$2:$CL$2,0)),",","."))</f>
        <v>NULL</v>
      </c>
      <c r="E7972">
        <v>1</v>
      </c>
    </row>
    <row r="7973" spans="1:5" x14ac:dyDescent="0.25">
      <c r="A7973">
        <v>2017</v>
      </c>
      <c r="B7973">
        <v>54</v>
      </c>
      <c r="C7973" t="s">
        <v>81</v>
      </c>
      <c r="D7973" t="str">
        <f ca="1">IF(OFFSET(calculations!$AG$2,MATCH(data!A7973&amp;"|"&amp;data!C7973,calculations!$A$3:$A$168,0),MATCH(data!B7973,calculations!$AH$2:$CL$2,0))="","NULL",SUBSTITUTE(OFFSET(calculations!$AG$2,MATCH(data!A7973&amp;"|"&amp;data!C7973,calculations!$A$3:$A$168,0),MATCH(data!B7973,calculations!$AH$2:$CL$2,0)),",","."))</f>
        <v>186851</v>
      </c>
      <c r="E7973">
        <v>1</v>
      </c>
    </row>
    <row r="7974" spans="1:5" x14ac:dyDescent="0.25">
      <c r="A7974">
        <v>2017</v>
      </c>
      <c r="B7974">
        <v>54</v>
      </c>
      <c r="C7974" t="s">
        <v>82</v>
      </c>
      <c r="D7974" t="str">
        <f ca="1">IF(OFFSET(calculations!$AG$2,MATCH(data!A7974&amp;"|"&amp;data!C7974,calculations!$A$3:$A$168,0),MATCH(data!B7974,calculations!$AH$2:$CL$2,0))="","NULL",SUBSTITUTE(OFFSET(calculations!$AG$2,MATCH(data!A7974&amp;"|"&amp;data!C7974,calculations!$A$3:$A$168,0),MATCH(data!B7974,calculations!$AH$2:$CL$2,0)),",","."))</f>
        <v>3378176</v>
      </c>
      <c r="E7974">
        <v>1</v>
      </c>
    </row>
    <row r="7975" spans="1:5" x14ac:dyDescent="0.25">
      <c r="A7975">
        <v>2017</v>
      </c>
      <c r="B7975">
        <v>54</v>
      </c>
      <c r="C7975" t="s">
        <v>83</v>
      </c>
      <c r="D7975" t="str">
        <f ca="1">IF(OFFSET(calculations!$AG$2,MATCH(data!A7975&amp;"|"&amp;data!C7975,calculations!$A$3:$A$168,0),MATCH(data!B7975,calculations!$AH$2:$CL$2,0))="","NULL",SUBSTITUTE(OFFSET(calculations!$AG$2,MATCH(data!A7975&amp;"|"&amp;data!C7975,calculations!$A$3:$A$168,0),MATCH(data!B7975,calculations!$AH$2:$CL$2,0)),",","."))</f>
        <v>67363</v>
      </c>
      <c r="E7975">
        <v>1</v>
      </c>
    </row>
    <row r="7976" spans="1:5" x14ac:dyDescent="0.25">
      <c r="A7976">
        <v>2017</v>
      </c>
      <c r="B7976">
        <v>54</v>
      </c>
      <c r="C7976" t="s">
        <v>84</v>
      </c>
      <c r="D7976" t="str">
        <f ca="1">IF(OFFSET(calculations!$AG$2,MATCH(data!A7976&amp;"|"&amp;data!C7976,calculations!$A$3:$A$168,0),MATCH(data!B7976,calculations!$AH$2:$CL$2,0))="","NULL",SUBSTITUTE(OFFSET(calculations!$AG$2,MATCH(data!A7976&amp;"|"&amp;data!C7976,calculations!$A$3:$A$168,0),MATCH(data!B7976,calculations!$AH$2:$CL$2,0)),",","."))</f>
        <v>NULL</v>
      </c>
      <c r="E7976">
        <v>1</v>
      </c>
    </row>
    <row r="7977" spans="1:5" x14ac:dyDescent="0.25">
      <c r="A7977">
        <v>2017</v>
      </c>
      <c r="B7977">
        <v>54</v>
      </c>
      <c r="C7977" t="s">
        <v>85</v>
      </c>
      <c r="D7977" t="str">
        <f ca="1">IF(OFFSET(calculations!$AG$2,MATCH(data!A7977&amp;"|"&amp;data!C7977,calculations!$A$3:$A$168,0),MATCH(data!B7977,calculations!$AH$2:$CL$2,0))="","NULL",SUBSTITUTE(OFFSET(calculations!$AG$2,MATCH(data!A7977&amp;"|"&amp;data!C7977,calculations!$A$3:$A$168,0),MATCH(data!B7977,calculations!$AH$2:$CL$2,0)),",","."))</f>
        <v>NULL</v>
      </c>
      <c r="E7977">
        <v>1</v>
      </c>
    </row>
    <row r="7978" spans="1:5" x14ac:dyDescent="0.25">
      <c r="A7978">
        <v>2017</v>
      </c>
      <c r="B7978">
        <v>54</v>
      </c>
      <c r="C7978" t="s">
        <v>86</v>
      </c>
      <c r="D7978" t="str">
        <f ca="1">IF(OFFSET(calculations!$AG$2,MATCH(data!A7978&amp;"|"&amp;data!C7978,calculations!$A$3:$A$168,0),MATCH(data!B7978,calculations!$AH$2:$CL$2,0))="","NULL",SUBSTITUTE(OFFSET(calculations!$AG$2,MATCH(data!A7978&amp;"|"&amp;data!C7978,calculations!$A$3:$A$168,0),MATCH(data!B7978,calculations!$AH$2:$CL$2,0)),",","."))</f>
        <v>NULL</v>
      </c>
      <c r="E7978">
        <v>1</v>
      </c>
    </row>
    <row r="7979" spans="1:5" x14ac:dyDescent="0.25">
      <c r="A7979">
        <v>2017</v>
      </c>
      <c r="B7979">
        <v>54</v>
      </c>
      <c r="C7979" t="s">
        <v>87</v>
      </c>
      <c r="D7979" t="str">
        <f ca="1">IF(OFFSET(calculations!$AG$2,MATCH(data!A7979&amp;"|"&amp;data!C7979,calculations!$A$3:$A$168,0),MATCH(data!B7979,calculations!$AH$2:$CL$2,0))="","NULL",SUBSTITUTE(OFFSET(calculations!$AG$2,MATCH(data!A7979&amp;"|"&amp;data!C7979,calculations!$A$3:$A$168,0),MATCH(data!B7979,calculations!$AH$2:$CL$2,0)),",","."))</f>
        <v>3310813</v>
      </c>
      <c r="E7979">
        <v>1</v>
      </c>
    </row>
    <row r="7980" spans="1:5" x14ac:dyDescent="0.25">
      <c r="A7980">
        <v>2017</v>
      </c>
      <c r="B7980">
        <v>54</v>
      </c>
      <c r="C7980" t="s">
        <v>88</v>
      </c>
      <c r="D7980" t="str">
        <f ca="1">IF(OFFSET(calculations!$AG$2,MATCH(data!A7980&amp;"|"&amp;data!C7980,calculations!$A$3:$A$168,0),MATCH(data!B7980,calculations!$AH$2:$CL$2,0))="","NULL",SUBSTITUTE(OFFSET(calculations!$AG$2,MATCH(data!A7980&amp;"|"&amp;data!C7980,calculations!$A$3:$A$168,0),MATCH(data!B7980,calculations!$AH$2:$CL$2,0)),",","."))</f>
        <v>NULL</v>
      </c>
      <c r="E7980">
        <v>1</v>
      </c>
    </row>
    <row r="7981" spans="1:5" x14ac:dyDescent="0.25">
      <c r="A7981">
        <v>2017</v>
      </c>
      <c r="B7981">
        <v>54</v>
      </c>
      <c r="C7981" t="s">
        <v>89</v>
      </c>
      <c r="D7981" t="str">
        <f ca="1">IF(OFFSET(calculations!$AG$2,MATCH(data!A7981&amp;"|"&amp;data!C7981,calculations!$A$3:$A$168,0),MATCH(data!B7981,calculations!$AH$2:$CL$2,0))="","NULL",SUBSTITUTE(OFFSET(calculations!$AG$2,MATCH(data!A7981&amp;"|"&amp;data!C7981,calculations!$A$3:$A$168,0),MATCH(data!B7981,calculations!$AH$2:$CL$2,0)),",","."))</f>
        <v>NULL</v>
      </c>
      <c r="E7981">
        <v>1</v>
      </c>
    </row>
    <row r="7982" spans="1:5" x14ac:dyDescent="0.25">
      <c r="A7982">
        <v>2017</v>
      </c>
      <c r="B7982">
        <v>54</v>
      </c>
      <c r="C7982" t="s">
        <v>90</v>
      </c>
      <c r="D7982" t="str">
        <f ca="1">IF(OFFSET(calculations!$AG$2,MATCH(data!A7982&amp;"|"&amp;data!C7982,calculations!$A$3:$A$168,0),MATCH(data!B7982,calculations!$AH$2:$CL$2,0))="","NULL",SUBSTITUTE(OFFSET(calculations!$AG$2,MATCH(data!A7982&amp;"|"&amp;data!C7982,calculations!$A$3:$A$168,0),MATCH(data!B7982,calculations!$AH$2:$CL$2,0)),",","."))</f>
        <v>NULL</v>
      </c>
      <c r="E7982">
        <v>1</v>
      </c>
    </row>
    <row r="7983" spans="1:5" x14ac:dyDescent="0.25">
      <c r="A7983">
        <v>2017</v>
      </c>
      <c r="B7983">
        <v>54</v>
      </c>
      <c r="C7983" t="s">
        <v>91</v>
      </c>
      <c r="D7983" t="str">
        <f ca="1">IF(OFFSET(calculations!$AG$2,MATCH(data!A7983&amp;"|"&amp;data!C7983,calculations!$A$3:$A$168,0),MATCH(data!B7983,calculations!$AH$2:$CL$2,0))="","NULL",SUBSTITUTE(OFFSET(calculations!$AG$2,MATCH(data!A7983&amp;"|"&amp;data!C7983,calculations!$A$3:$A$168,0),MATCH(data!B7983,calculations!$AH$2:$CL$2,0)),",","."))</f>
        <v>NULL</v>
      </c>
      <c r="E7983">
        <v>1</v>
      </c>
    </row>
    <row r="7984" spans="1:5" x14ac:dyDescent="0.25">
      <c r="A7984">
        <v>2017</v>
      </c>
      <c r="B7984">
        <v>54</v>
      </c>
      <c r="C7984" t="s">
        <v>92</v>
      </c>
      <c r="D7984" t="str">
        <f ca="1">IF(OFFSET(calculations!$AG$2,MATCH(data!A7984&amp;"|"&amp;data!C7984,calculations!$A$3:$A$168,0),MATCH(data!B7984,calculations!$AH$2:$CL$2,0))="","NULL",SUBSTITUTE(OFFSET(calculations!$AG$2,MATCH(data!A7984&amp;"|"&amp;data!C7984,calculations!$A$3:$A$168,0),MATCH(data!B7984,calculations!$AH$2:$CL$2,0)),",","."))</f>
        <v>NULL</v>
      </c>
      <c r="E7984">
        <v>1</v>
      </c>
    </row>
    <row r="7985" spans="1:5" x14ac:dyDescent="0.25">
      <c r="A7985">
        <v>2017</v>
      </c>
      <c r="B7985">
        <v>54</v>
      </c>
      <c r="C7985" t="s">
        <v>93</v>
      </c>
      <c r="D7985" t="str">
        <f ca="1">IF(OFFSET(calculations!$AG$2,MATCH(data!A7985&amp;"|"&amp;data!C7985,calculations!$A$3:$A$168,0),MATCH(data!B7985,calculations!$AH$2:$CL$2,0))="","NULL",SUBSTITUTE(OFFSET(calculations!$AG$2,MATCH(data!A7985&amp;"|"&amp;data!C7985,calculations!$A$3:$A$168,0),MATCH(data!B7985,calculations!$AH$2:$CL$2,0)),",","."))</f>
        <v>NULL</v>
      </c>
      <c r="E7985">
        <v>1</v>
      </c>
    </row>
    <row r="7986" spans="1:5" x14ac:dyDescent="0.25">
      <c r="A7986">
        <v>2017</v>
      </c>
      <c r="B7986">
        <v>54</v>
      </c>
      <c r="C7986" t="s">
        <v>94</v>
      </c>
      <c r="D7986" t="str">
        <f ca="1">IF(OFFSET(calculations!$AG$2,MATCH(data!A7986&amp;"|"&amp;data!C7986,calculations!$A$3:$A$168,0),MATCH(data!B7986,calculations!$AH$2:$CL$2,0))="","NULL",SUBSTITUTE(OFFSET(calculations!$AG$2,MATCH(data!A7986&amp;"|"&amp;data!C7986,calculations!$A$3:$A$168,0),MATCH(data!B7986,calculations!$AH$2:$CL$2,0)),",","."))</f>
        <v>NULL</v>
      </c>
      <c r="E7986">
        <v>1</v>
      </c>
    </row>
    <row r="7987" spans="1:5" x14ac:dyDescent="0.25">
      <c r="A7987">
        <v>2017</v>
      </c>
      <c r="B7987">
        <v>54</v>
      </c>
      <c r="C7987" t="s">
        <v>95</v>
      </c>
      <c r="D7987" t="str">
        <f ca="1">IF(OFFSET(calculations!$AG$2,MATCH(data!A7987&amp;"|"&amp;data!C7987,calculations!$A$3:$A$168,0),MATCH(data!B7987,calculations!$AH$2:$CL$2,0))="","NULL",SUBSTITUTE(OFFSET(calculations!$AG$2,MATCH(data!A7987&amp;"|"&amp;data!C7987,calculations!$A$3:$A$168,0),MATCH(data!B7987,calculations!$AH$2:$CL$2,0)),",","."))</f>
        <v>2868507</v>
      </c>
      <c r="E7987">
        <v>1</v>
      </c>
    </row>
    <row r="7988" spans="1:5" x14ac:dyDescent="0.25">
      <c r="A7988">
        <v>2017</v>
      </c>
      <c r="B7988">
        <v>54</v>
      </c>
      <c r="C7988" t="s">
        <v>96</v>
      </c>
      <c r="D7988" t="str">
        <f ca="1">IF(OFFSET(calculations!$AG$2,MATCH(data!A7988&amp;"|"&amp;data!C7988,calculations!$A$3:$A$168,0),MATCH(data!B7988,calculations!$AH$2:$CL$2,0))="","NULL",SUBSTITUTE(OFFSET(calculations!$AG$2,MATCH(data!A7988&amp;"|"&amp;data!C7988,calculations!$A$3:$A$168,0),MATCH(data!B7988,calculations!$AH$2:$CL$2,0)),",","."))</f>
        <v>19157139</v>
      </c>
      <c r="E7988">
        <v>1</v>
      </c>
    </row>
    <row r="7989" spans="1:5" x14ac:dyDescent="0.25">
      <c r="A7989">
        <v>2017</v>
      </c>
      <c r="B7989">
        <v>54</v>
      </c>
      <c r="C7989" t="s">
        <v>97</v>
      </c>
      <c r="D7989" t="str">
        <f ca="1">IF(OFFSET(calculations!$AG$2,MATCH(data!A7989&amp;"|"&amp;data!C7989,calculations!$A$3:$A$168,0),MATCH(data!B7989,calculations!$AH$2:$CL$2,0))="","NULL",SUBSTITUTE(OFFSET(calculations!$AG$2,MATCH(data!A7989&amp;"|"&amp;data!C7989,calculations!$A$3:$A$168,0),MATCH(data!B7989,calculations!$AH$2:$CL$2,0)),",","."))</f>
        <v>14012182</v>
      </c>
      <c r="E7989">
        <v>1</v>
      </c>
    </row>
    <row r="7990" spans="1:5" x14ac:dyDescent="0.25">
      <c r="A7990">
        <v>2017</v>
      </c>
      <c r="B7990">
        <v>54</v>
      </c>
      <c r="C7990" t="s">
        <v>98</v>
      </c>
      <c r="D7990" t="str">
        <f ca="1">IF(OFFSET(calculations!$AG$2,MATCH(data!A7990&amp;"|"&amp;data!C7990,calculations!$A$3:$A$168,0),MATCH(data!B7990,calculations!$AH$2:$CL$2,0))="","NULL",SUBSTITUTE(OFFSET(calculations!$AG$2,MATCH(data!A7990&amp;"|"&amp;data!C7990,calculations!$A$3:$A$168,0),MATCH(data!B7990,calculations!$AH$2:$CL$2,0)),",","."))</f>
        <v>5144957</v>
      </c>
      <c r="E7990">
        <v>1</v>
      </c>
    </row>
    <row r="7991" spans="1:5" x14ac:dyDescent="0.25">
      <c r="A7991">
        <v>2017</v>
      </c>
      <c r="B7991">
        <v>54</v>
      </c>
      <c r="C7991" t="s">
        <v>99</v>
      </c>
      <c r="D7991" t="str">
        <f ca="1">IF(OFFSET(calculations!$AG$2,MATCH(data!A7991&amp;"|"&amp;data!C7991,calculations!$A$3:$A$168,0),MATCH(data!B7991,calculations!$AH$2:$CL$2,0))="","NULL",SUBSTITUTE(OFFSET(calculations!$AG$2,MATCH(data!A7991&amp;"|"&amp;data!C7991,calculations!$A$3:$A$168,0),MATCH(data!B7991,calculations!$AH$2:$CL$2,0)),",","."))</f>
        <v>5144957</v>
      </c>
      <c r="E7991">
        <v>1</v>
      </c>
    </row>
    <row r="7992" spans="1:5" x14ac:dyDescent="0.25">
      <c r="A7992">
        <v>2017</v>
      </c>
      <c r="B7992">
        <v>54</v>
      </c>
      <c r="C7992" t="s">
        <v>100</v>
      </c>
      <c r="D7992" t="str">
        <f ca="1">IF(OFFSET(calculations!$AG$2,MATCH(data!A7992&amp;"|"&amp;data!C7992,calculations!$A$3:$A$168,0),MATCH(data!B7992,calculations!$AH$2:$CL$2,0))="","NULL",SUBSTITUTE(OFFSET(calculations!$AG$2,MATCH(data!A7992&amp;"|"&amp;data!C7992,calculations!$A$3:$A$168,0),MATCH(data!B7992,calculations!$AH$2:$CL$2,0)),",","."))</f>
        <v>337528</v>
      </c>
      <c r="E7992">
        <v>1</v>
      </c>
    </row>
    <row r="7993" spans="1:5" x14ac:dyDescent="0.25">
      <c r="A7993">
        <v>2017</v>
      </c>
      <c r="B7993">
        <v>54</v>
      </c>
      <c r="C7993" t="s">
        <v>101</v>
      </c>
      <c r="D7993" t="str">
        <f ca="1">IF(OFFSET(calculations!$AG$2,MATCH(data!A7993&amp;"|"&amp;data!C7993,calculations!$A$3:$A$168,0),MATCH(data!B7993,calculations!$AH$2:$CL$2,0))="","NULL",SUBSTITUTE(OFFSET(calculations!$AG$2,MATCH(data!A7993&amp;"|"&amp;data!C7993,calculations!$A$3:$A$168,0),MATCH(data!B7993,calculations!$AH$2:$CL$2,0)),",","."))</f>
        <v>5036</v>
      </c>
      <c r="E7993">
        <v>1</v>
      </c>
    </row>
    <row r="7994" spans="1:5" x14ac:dyDescent="0.25">
      <c r="A7994">
        <v>2017</v>
      </c>
      <c r="B7994">
        <v>54</v>
      </c>
      <c r="C7994" t="s">
        <v>102</v>
      </c>
      <c r="D7994" t="str">
        <f ca="1">IF(OFFSET(calculations!$AG$2,MATCH(data!A7994&amp;"|"&amp;data!C7994,calculations!$A$3:$A$168,0),MATCH(data!B7994,calculations!$AH$2:$CL$2,0))="","NULL",SUBSTITUTE(OFFSET(calculations!$AG$2,MATCH(data!A7994&amp;"|"&amp;data!C7994,calculations!$A$3:$A$168,0),MATCH(data!B7994,calculations!$AH$2:$CL$2,0)),",","."))</f>
        <v>4780695</v>
      </c>
      <c r="E7994">
        <v>1</v>
      </c>
    </row>
    <row r="7995" spans="1:5" x14ac:dyDescent="0.25">
      <c r="A7995">
        <v>2017</v>
      </c>
      <c r="B7995">
        <v>54</v>
      </c>
      <c r="C7995" t="s">
        <v>103</v>
      </c>
      <c r="D7995" t="str">
        <f ca="1">IF(OFFSET(calculations!$AG$2,MATCH(data!A7995&amp;"|"&amp;data!C7995,calculations!$A$3:$A$168,0),MATCH(data!B7995,calculations!$AH$2:$CL$2,0))="","NULL",SUBSTITUTE(OFFSET(calculations!$AG$2,MATCH(data!A7995&amp;"|"&amp;data!C7995,calculations!$A$3:$A$168,0),MATCH(data!B7995,calculations!$AH$2:$CL$2,0)),",","."))</f>
        <v>331005</v>
      </c>
      <c r="E7995">
        <v>1</v>
      </c>
    </row>
    <row r="7996" spans="1:5" x14ac:dyDescent="0.25">
      <c r="A7996">
        <v>2017</v>
      </c>
      <c r="B7996">
        <v>54</v>
      </c>
      <c r="C7996" t="s">
        <v>104</v>
      </c>
      <c r="D7996" t="str">
        <f ca="1">IF(OFFSET(calculations!$AG$2,MATCH(data!A7996&amp;"|"&amp;data!C7996,calculations!$A$3:$A$168,0),MATCH(data!B7996,calculations!$AH$2:$CL$2,0))="","NULL",SUBSTITUTE(OFFSET(calculations!$AG$2,MATCH(data!A7996&amp;"|"&amp;data!C7996,calculations!$A$3:$A$168,0),MATCH(data!B7996,calculations!$AH$2:$CL$2,0)),",","."))</f>
        <v>365749</v>
      </c>
      <c r="E7996">
        <v>1</v>
      </c>
    </row>
    <row r="7997" spans="1:5" x14ac:dyDescent="0.25">
      <c r="A7997">
        <v>2017</v>
      </c>
      <c r="B7997">
        <v>54</v>
      </c>
      <c r="C7997" t="s">
        <v>105</v>
      </c>
      <c r="D7997" t="str">
        <f ca="1">IF(OFFSET(calculations!$AG$2,MATCH(data!A7997&amp;"|"&amp;data!C7997,calculations!$A$3:$A$168,0),MATCH(data!B7997,calculations!$AH$2:$CL$2,0))="","NULL",SUBSTITUTE(OFFSET(calculations!$AG$2,MATCH(data!A7997&amp;"|"&amp;data!C7997,calculations!$A$3:$A$168,0),MATCH(data!B7997,calculations!$AH$2:$CL$2,0)),",","."))</f>
        <v>365749</v>
      </c>
      <c r="E7997">
        <v>1</v>
      </c>
    </row>
    <row r="7998" spans="1:5" x14ac:dyDescent="0.25">
      <c r="A7998">
        <v>2017</v>
      </c>
      <c r="B7998">
        <v>54</v>
      </c>
      <c r="C7998" t="s">
        <v>106</v>
      </c>
      <c r="D7998" t="str">
        <f ca="1">IF(OFFSET(calculations!$AG$2,MATCH(data!A7998&amp;"|"&amp;data!C7998,calculations!$A$3:$A$168,0),MATCH(data!B7998,calculations!$AH$2:$CL$2,0))="","NULL",SUBSTITUTE(OFFSET(calculations!$AG$2,MATCH(data!A7998&amp;"|"&amp;data!C7998,calculations!$A$3:$A$168,0),MATCH(data!B7998,calculations!$AH$2:$CL$2,0)),",","."))</f>
        <v>NULL</v>
      </c>
      <c r="E7998">
        <v>1</v>
      </c>
    </row>
    <row r="7999" spans="1:5" x14ac:dyDescent="0.25">
      <c r="A7999">
        <v>2017</v>
      </c>
      <c r="B7999">
        <v>54</v>
      </c>
      <c r="C7999" t="s">
        <v>107</v>
      </c>
      <c r="D7999" t="str">
        <f ca="1">IF(OFFSET(calculations!$AG$2,MATCH(data!A7999&amp;"|"&amp;data!C7999,calculations!$A$3:$A$168,0),MATCH(data!B7999,calculations!$AH$2:$CL$2,0))="","NULL",SUBSTITUTE(OFFSET(calculations!$AG$2,MATCH(data!A7999&amp;"|"&amp;data!C7999,calculations!$A$3:$A$168,0),MATCH(data!B7999,calculations!$AH$2:$CL$2,0)),",","."))</f>
        <v>NULL</v>
      </c>
      <c r="E7999">
        <v>1</v>
      </c>
    </row>
    <row r="8000" spans="1:5" x14ac:dyDescent="0.25">
      <c r="A8000">
        <v>2017</v>
      </c>
      <c r="B8000">
        <v>54</v>
      </c>
      <c r="C8000" t="s">
        <v>108</v>
      </c>
      <c r="D8000" t="str">
        <f ca="1">IF(OFFSET(calculations!$AG$2,MATCH(data!A8000&amp;"|"&amp;data!C8000,calculations!$A$3:$A$168,0),MATCH(data!B8000,calculations!$AH$2:$CL$2,0))="","NULL",SUBSTITUTE(OFFSET(calculations!$AG$2,MATCH(data!A8000&amp;"|"&amp;data!C8000,calculations!$A$3:$A$168,0),MATCH(data!B8000,calculations!$AH$2:$CL$2,0)),",","."))</f>
        <v>2912037</v>
      </c>
      <c r="E8000">
        <v>1</v>
      </c>
    </row>
    <row r="8001" spans="1:5" x14ac:dyDescent="0.25">
      <c r="A8001">
        <v>2017</v>
      </c>
      <c r="B8001">
        <v>54</v>
      </c>
      <c r="C8001" t="s">
        <v>109</v>
      </c>
      <c r="D8001" t="str">
        <f ca="1">IF(OFFSET(calculations!$AG$2,MATCH(data!A8001&amp;"|"&amp;data!C8001,calculations!$A$3:$A$168,0),MATCH(data!B8001,calculations!$AH$2:$CL$2,0))="","NULL",SUBSTITUTE(OFFSET(calculations!$AG$2,MATCH(data!A8001&amp;"|"&amp;data!C8001,calculations!$A$3:$A$168,0),MATCH(data!B8001,calculations!$AH$2:$CL$2,0)),",","."))</f>
        <v>3277786</v>
      </c>
      <c r="E8001">
        <v>1</v>
      </c>
    </row>
    <row r="8002" spans="1:5" x14ac:dyDescent="0.25">
      <c r="A8002">
        <v>2017</v>
      </c>
      <c r="B8002">
        <v>54</v>
      </c>
      <c r="C8002" t="s">
        <v>110</v>
      </c>
      <c r="D8002" t="str">
        <f ca="1">IF(OFFSET(calculations!$AG$2,MATCH(data!A8002&amp;"|"&amp;data!C8002,calculations!$A$3:$A$168,0),MATCH(data!B8002,calculations!$AH$2:$CL$2,0))="","NULL",SUBSTITUTE(OFFSET(calculations!$AG$2,MATCH(data!A8002&amp;"|"&amp;data!C8002,calculations!$A$3:$A$168,0),MATCH(data!B8002,calculations!$AH$2:$CL$2,0)),",","."))</f>
        <v>409279</v>
      </c>
      <c r="E8002">
        <v>1</v>
      </c>
    </row>
    <row r="8003" spans="1:5" x14ac:dyDescent="0.25">
      <c r="A8003">
        <v>2017</v>
      </c>
      <c r="B8003">
        <v>54</v>
      </c>
      <c r="C8003" t="s">
        <v>111</v>
      </c>
      <c r="D8003" t="str">
        <f ca="1">IF(OFFSET(calculations!$AG$2,MATCH(data!A8003&amp;"|"&amp;data!C8003,calculations!$A$3:$A$168,0),MATCH(data!B8003,calculations!$AH$2:$CL$2,0))="","NULL",SUBSTITUTE(OFFSET(calculations!$AG$2,MATCH(data!A8003&amp;"|"&amp;data!C8003,calculations!$A$3:$A$168,0),MATCH(data!B8003,calculations!$AH$2:$CL$2,0)),",","."))</f>
        <v>57732671</v>
      </c>
      <c r="E8003">
        <v>1</v>
      </c>
    </row>
    <row r="8004" spans="1:5" x14ac:dyDescent="0.25">
      <c r="A8004">
        <v>2017</v>
      </c>
      <c r="B8004">
        <v>54</v>
      </c>
      <c r="C8004" t="s">
        <v>112</v>
      </c>
      <c r="D8004" t="str">
        <f ca="1">IF(OFFSET(calculations!$AG$2,MATCH(data!A8004&amp;"|"&amp;data!C8004,calculations!$A$3:$A$168,0),MATCH(data!B8004,calculations!$AH$2:$CL$2,0))="","NULL",SUBSTITUTE(OFFSET(calculations!$AG$2,MATCH(data!A8004&amp;"|"&amp;data!C8004,calculations!$A$3:$A$168,0),MATCH(data!B8004,calculations!$AH$2:$CL$2,0)),",","."))</f>
        <v>2438651</v>
      </c>
      <c r="E8004">
        <v>1</v>
      </c>
    </row>
    <row r="8005" spans="1:5" x14ac:dyDescent="0.25">
      <c r="A8005">
        <v>2017</v>
      </c>
      <c r="B8005">
        <v>54</v>
      </c>
      <c r="C8005" t="s">
        <v>113</v>
      </c>
      <c r="D8005" t="str">
        <f ca="1">IF(OFFSET(calculations!$AG$2,MATCH(data!A8005&amp;"|"&amp;data!C8005,calculations!$A$3:$A$168,0),MATCH(data!B8005,calculations!$AH$2:$CL$2,0))="","NULL",SUBSTITUTE(OFFSET(calculations!$AG$2,MATCH(data!A8005&amp;"|"&amp;data!C8005,calculations!$A$3:$A$168,0),MATCH(data!B8005,calculations!$AH$2:$CL$2,0)),",","."))</f>
        <v>NULL</v>
      </c>
      <c r="E8005">
        <v>1</v>
      </c>
    </row>
    <row r="8006" spans="1:5" x14ac:dyDescent="0.25">
      <c r="A8006">
        <v>2017</v>
      </c>
      <c r="B8006">
        <v>54</v>
      </c>
      <c r="C8006" t="s">
        <v>114</v>
      </c>
      <c r="D8006" t="str">
        <f ca="1">IF(OFFSET(calculations!$AG$2,MATCH(data!A8006&amp;"|"&amp;data!C8006,calculations!$A$3:$A$168,0),MATCH(data!B8006,calculations!$AH$2:$CL$2,0))="","NULL",SUBSTITUTE(OFFSET(calculations!$AG$2,MATCH(data!A8006&amp;"|"&amp;data!C8006,calculations!$A$3:$A$168,0),MATCH(data!B8006,calculations!$AH$2:$CL$2,0)),",","."))</f>
        <v>NULL</v>
      </c>
      <c r="E8006">
        <v>1</v>
      </c>
    </row>
    <row r="8007" spans="1:5" x14ac:dyDescent="0.25">
      <c r="A8007">
        <v>2017</v>
      </c>
      <c r="B8007">
        <v>54</v>
      </c>
      <c r="C8007" t="s">
        <v>115</v>
      </c>
      <c r="D8007" t="str">
        <f ca="1">IF(OFFSET(calculations!$AG$2,MATCH(data!A8007&amp;"|"&amp;data!C8007,calculations!$A$3:$A$168,0),MATCH(data!B8007,calculations!$AH$2:$CL$2,0))="","NULL",SUBSTITUTE(OFFSET(calculations!$AG$2,MATCH(data!A8007&amp;"|"&amp;data!C8007,calculations!$A$3:$A$168,0),MATCH(data!B8007,calculations!$AH$2:$CL$2,0)),",","."))</f>
        <v>NULL</v>
      </c>
      <c r="E8007">
        <v>1</v>
      </c>
    </row>
    <row r="8008" spans="1:5" x14ac:dyDescent="0.25">
      <c r="A8008">
        <v>2017</v>
      </c>
      <c r="B8008">
        <v>54</v>
      </c>
      <c r="C8008" t="s">
        <v>116</v>
      </c>
      <c r="D8008" t="str">
        <f ca="1">IF(OFFSET(calculations!$AG$2,MATCH(data!A8008&amp;"|"&amp;data!C8008,calculations!$A$3:$A$168,0),MATCH(data!B8008,calculations!$AH$2:$CL$2,0))="","NULL",SUBSTITUTE(OFFSET(calculations!$AG$2,MATCH(data!A8008&amp;"|"&amp;data!C8008,calculations!$A$3:$A$168,0),MATCH(data!B8008,calculations!$AH$2:$CL$2,0)),",","."))</f>
        <v>247618</v>
      </c>
      <c r="E8008">
        <v>1</v>
      </c>
    </row>
    <row r="8009" spans="1:5" x14ac:dyDescent="0.25">
      <c r="A8009">
        <v>2017</v>
      </c>
      <c r="B8009">
        <v>54</v>
      </c>
      <c r="C8009" t="s">
        <v>117</v>
      </c>
      <c r="D8009" t="str">
        <f ca="1">IF(OFFSET(calculations!$AG$2,MATCH(data!A8009&amp;"|"&amp;data!C8009,calculations!$A$3:$A$168,0),MATCH(data!B8009,calculations!$AH$2:$CL$2,0))="","NULL",SUBSTITUTE(OFFSET(calculations!$AG$2,MATCH(data!A8009&amp;"|"&amp;data!C8009,calculations!$A$3:$A$168,0),MATCH(data!B8009,calculations!$AH$2:$CL$2,0)),",","."))</f>
        <v>NULL</v>
      </c>
      <c r="E8009">
        <v>1</v>
      </c>
    </row>
    <row r="8010" spans="1:5" x14ac:dyDescent="0.25">
      <c r="A8010">
        <v>2017</v>
      </c>
      <c r="B8010">
        <v>54</v>
      </c>
      <c r="C8010" t="s">
        <v>118</v>
      </c>
      <c r="D8010" t="str">
        <f ca="1">IF(OFFSET(calculations!$AG$2,MATCH(data!A8010&amp;"|"&amp;data!C8010,calculations!$A$3:$A$168,0),MATCH(data!B8010,calculations!$AH$2:$CL$2,0))="","NULL",SUBSTITUTE(OFFSET(calculations!$AG$2,MATCH(data!A8010&amp;"|"&amp;data!C8010,calculations!$A$3:$A$168,0),MATCH(data!B8010,calculations!$AH$2:$CL$2,0)),",","."))</f>
        <v>344529</v>
      </c>
      <c r="E8010">
        <v>1</v>
      </c>
    </row>
    <row r="8011" spans="1:5" x14ac:dyDescent="0.25">
      <c r="A8011">
        <v>2017</v>
      </c>
      <c r="B8011">
        <v>54</v>
      </c>
      <c r="C8011" t="s">
        <v>119</v>
      </c>
      <c r="D8011" t="str">
        <f ca="1">IF(OFFSET(calculations!$AG$2,MATCH(data!A8011&amp;"|"&amp;data!C8011,calculations!$A$3:$A$168,0),MATCH(data!B8011,calculations!$AH$2:$CL$2,0))="","NULL",SUBSTITUTE(OFFSET(calculations!$AG$2,MATCH(data!A8011&amp;"|"&amp;data!C8011,calculations!$A$3:$A$168,0),MATCH(data!B8011,calculations!$AH$2:$CL$2,0)),",","."))</f>
        <v>1164853</v>
      </c>
      <c r="E8011">
        <v>1</v>
      </c>
    </row>
    <row r="8012" spans="1:5" x14ac:dyDescent="0.25">
      <c r="A8012">
        <v>2017</v>
      </c>
      <c r="B8012">
        <v>54</v>
      </c>
      <c r="C8012" t="s">
        <v>120</v>
      </c>
      <c r="D8012" t="str">
        <f ca="1">IF(OFFSET(calculations!$AG$2,MATCH(data!A8012&amp;"|"&amp;data!C8012,calculations!$A$3:$A$168,0),MATCH(data!B8012,calculations!$AH$2:$CL$2,0))="","NULL",SUBSTITUTE(OFFSET(calculations!$AG$2,MATCH(data!A8012&amp;"|"&amp;data!C8012,calculations!$A$3:$A$168,0),MATCH(data!B8012,calculations!$AH$2:$CL$2,0)),",","."))</f>
        <v>168662</v>
      </c>
      <c r="E8012">
        <v>1</v>
      </c>
    </row>
    <row r="8013" spans="1:5" x14ac:dyDescent="0.25">
      <c r="A8013">
        <v>2017</v>
      </c>
      <c r="B8013">
        <v>54</v>
      </c>
      <c r="C8013" t="s">
        <v>121</v>
      </c>
      <c r="D8013" t="str">
        <f ca="1">IF(OFFSET(calculations!$AG$2,MATCH(data!A8013&amp;"|"&amp;data!C8013,calculations!$A$3:$A$168,0),MATCH(data!B8013,calculations!$AH$2:$CL$2,0))="","NULL",SUBSTITUTE(OFFSET(calculations!$AG$2,MATCH(data!A8013&amp;"|"&amp;data!C8013,calculations!$A$3:$A$168,0),MATCH(data!B8013,calculations!$AH$2:$CL$2,0)),",","."))</f>
        <v>24768</v>
      </c>
      <c r="E8013">
        <v>1</v>
      </c>
    </row>
    <row r="8014" spans="1:5" x14ac:dyDescent="0.25">
      <c r="A8014">
        <v>2017</v>
      </c>
      <c r="B8014">
        <v>54</v>
      </c>
      <c r="C8014" t="s">
        <v>122</v>
      </c>
      <c r="D8014" t="str">
        <f ca="1">IF(OFFSET(calculations!$AG$2,MATCH(data!A8014&amp;"|"&amp;data!C8014,calculations!$A$3:$A$168,0),MATCH(data!B8014,calculations!$AH$2:$CL$2,0))="","NULL",SUBSTITUTE(OFFSET(calculations!$AG$2,MATCH(data!A8014&amp;"|"&amp;data!C8014,calculations!$A$3:$A$168,0),MATCH(data!B8014,calculations!$AH$2:$CL$2,0)),",","."))</f>
        <v>NULL</v>
      </c>
      <c r="E8014">
        <v>1</v>
      </c>
    </row>
    <row r="8015" spans="1:5" x14ac:dyDescent="0.25">
      <c r="A8015">
        <v>2017</v>
      </c>
      <c r="B8015">
        <v>54</v>
      </c>
      <c r="C8015" t="s">
        <v>123</v>
      </c>
      <c r="D8015" t="str">
        <f ca="1">IF(OFFSET(calculations!$AG$2,MATCH(data!A8015&amp;"|"&amp;data!C8015,calculations!$A$3:$A$168,0),MATCH(data!B8015,calculations!$AH$2:$CL$2,0))="","NULL",SUBSTITUTE(OFFSET(calculations!$AG$2,MATCH(data!A8015&amp;"|"&amp;data!C8015,calculations!$A$3:$A$168,0),MATCH(data!B8015,calculations!$AH$2:$CL$2,0)),",","."))</f>
        <v>NULL</v>
      </c>
      <c r="E8015">
        <v>1</v>
      </c>
    </row>
    <row r="8016" spans="1:5" x14ac:dyDescent="0.25">
      <c r="A8016">
        <v>2017</v>
      </c>
      <c r="B8016">
        <v>54</v>
      </c>
      <c r="C8016" t="s">
        <v>124</v>
      </c>
      <c r="D8016" t="str">
        <f ca="1">IF(OFFSET(calculations!$AG$2,MATCH(data!A8016&amp;"|"&amp;data!C8016,calculations!$A$3:$A$168,0),MATCH(data!B8016,calculations!$AH$2:$CL$2,0))="","NULL",SUBSTITUTE(OFFSET(calculations!$AG$2,MATCH(data!A8016&amp;"|"&amp;data!C8016,calculations!$A$3:$A$168,0),MATCH(data!B8016,calculations!$AH$2:$CL$2,0)),",","."))</f>
        <v>NULL</v>
      </c>
      <c r="E8016">
        <v>1</v>
      </c>
    </row>
    <row r="8017" spans="1:5" x14ac:dyDescent="0.25">
      <c r="A8017">
        <v>2017</v>
      </c>
      <c r="B8017">
        <v>54</v>
      </c>
      <c r="C8017" t="s">
        <v>125</v>
      </c>
      <c r="D8017" t="str">
        <f ca="1">IF(OFFSET(calculations!$AG$2,MATCH(data!A8017&amp;"|"&amp;data!C8017,calculations!$A$3:$A$168,0),MATCH(data!B8017,calculations!$AH$2:$CL$2,0))="","NULL",SUBSTITUTE(OFFSET(calculations!$AG$2,MATCH(data!A8017&amp;"|"&amp;data!C8017,calculations!$A$3:$A$168,0),MATCH(data!B8017,calculations!$AH$2:$CL$2,0)),",","."))</f>
        <v>412189</v>
      </c>
      <c r="E8017">
        <v>1</v>
      </c>
    </row>
    <row r="8018" spans="1:5" x14ac:dyDescent="0.25">
      <c r="A8018">
        <v>2017</v>
      </c>
      <c r="B8018">
        <v>54</v>
      </c>
      <c r="C8018" t="s">
        <v>126</v>
      </c>
      <c r="D8018" t="str">
        <f ca="1">IF(OFFSET(calculations!$AG$2,MATCH(data!A8018&amp;"|"&amp;data!C8018,calculations!$A$3:$A$168,0),MATCH(data!B8018,calculations!$AH$2:$CL$2,0))="","NULL",SUBSTITUTE(OFFSET(calculations!$AG$2,MATCH(data!A8018&amp;"|"&amp;data!C8018,calculations!$A$3:$A$168,0),MATCH(data!B8018,calculations!$AH$2:$CL$2,0)),",","."))</f>
        <v>76032</v>
      </c>
      <c r="E8018">
        <v>1</v>
      </c>
    </row>
    <row r="8019" spans="1:5" x14ac:dyDescent="0.25">
      <c r="A8019">
        <v>2017</v>
      </c>
      <c r="B8019">
        <v>54</v>
      </c>
      <c r="C8019" t="s">
        <v>62</v>
      </c>
      <c r="D8019" t="str">
        <f ca="1">IF(OFFSET(calculations!$AG$2,MATCH(data!A8019&amp;"|"&amp;data!C8019,calculations!$A$3:$A$168,0),MATCH(data!B8019,calculations!$AH$2:$CL$2,0))="","NULL",SUBSTITUTE(OFFSET(calculations!$AG$2,MATCH(data!A8019&amp;"|"&amp;data!C8019,calculations!$A$3:$A$168,0),MATCH(data!B8019,calculations!$AH$2:$CL$2,0)),",","."))</f>
        <v>55294020</v>
      </c>
      <c r="E8019">
        <v>1</v>
      </c>
    </row>
    <row r="8020" spans="1:5" x14ac:dyDescent="0.25">
      <c r="A8020">
        <v>2017</v>
      </c>
      <c r="B8020">
        <v>54</v>
      </c>
      <c r="C8020" t="s">
        <v>127</v>
      </c>
      <c r="D8020" t="str">
        <f ca="1">IF(OFFSET(calculations!$AG$2,MATCH(data!A8020&amp;"|"&amp;data!C8020,calculations!$A$3:$A$168,0),MATCH(data!B8020,calculations!$AH$2:$CL$2,0))="","NULL",SUBSTITUTE(OFFSET(calculations!$AG$2,MATCH(data!A8020&amp;"|"&amp;data!C8020,calculations!$A$3:$A$168,0),MATCH(data!B8020,calculations!$AH$2:$CL$2,0)),",","."))</f>
        <v>28441554</v>
      </c>
      <c r="E8020">
        <v>1</v>
      </c>
    </row>
    <row r="8021" spans="1:5" x14ac:dyDescent="0.25">
      <c r="A8021">
        <v>2017</v>
      </c>
      <c r="B8021">
        <v>54</v>
      </c>
      <c r="C8021" t="s">
        <v>128</v>
      </c>
      <c r="D8021" t="str">
        <f ca="1">IF(OFFSET(calculations!$AG$2,MATCH(data!A8021&amp;"|"&amp;data!C8021,calculations!$A$3:$A$168,0),MATCH(data!B8021,calculations!$AH$2:$CL$2,0))="","NULL",SUBSTITUTE(OFFSET(calculations!$AG$2,MATCH(data!A8021&amp;"|"&amp;data!C8021,calculations!$A$3:$A$168,0),MATCH(data!B8021,calculations!$AH$2:$CL$2,0)),",","."))</f>
        <v>NULL</v>
      </c>
      <c r="E8021">
        <v>1</v>
      </c>
    </row>
    <row r="8022" spans="1:5" x14ac:dyDescent="0.25">
      <c r="A8022">
        <v>2017</v>
      </c>
      <c r="B8022">
        <v>54</v>
      </c>
      <c r="C8022" t="s">
        <v>129</v>
      </c>
      <c r="D8022" t="str">
        <f ca="1">IF(OFFSET(calculations!$AG$2,MATCH(data!A8022&amp;"|"&amp;data!C8022,calculations!$A$3:$A$168,0),MATCH(data!B8022,calculations!$AH$2:$CL$2,0))="","NULL",SUBSTITUTE(OFFSET(calculations!$AG$2,MATCH(data!A8022&amp;"|"&amp;data!C8022,calculations!$A$3:$A$168,0),MATCH(data!B8022,calculations!$AH$2:$CL$2,0)),",","."))</f>
        <v>23984703</v>
      </c>
      <c r="E8022">
        <v>1</v>
      </c>
    </row>
    <row r="8023" spans="1:5" x14ac:dyDescent="0.25">
      <c r="A8023">
        <v>2017</v>
      </c>
      <c r="B8023">
        <v>54</v>
      </c>
      <c r="C8023" t="s">
        <v>130</v>
      </c>
      <c r="D8023" t="str">
        <f ca="1">IF(OFFSET(calculations!$AG$2,MATCH(data!A8023&amp;"|"&amp;data!C8023,calculations!$A$3:$A$168,0),MATCH(data!B8023,calculations!$AH$2:$CL$2,0))="","NULL",SUBSTITUTE(OFFSET(calculations!$AG$2,MATCH(data!A8023&amp;"|"&amp;data!C8023,calculations!$A$3:$A$168,0),MATCH(data!B8023,calculations!$AH$2:$CL$2,0)),",","."))</f>
        <v>NULL</v>
      </c>
      <c r="E8023">
        <v>1</v>
      </c>
    </row>
    <row r="8024" spans="1:5" x14ac:dyDescent="0.25">
      <c r="A8024">
        <v>2017</v>
      </c>
      <c r="B8024">
        <v>54</v>
      </c>
      <c r="C8024" t="s">
        <v>131</v>
      </c>
      <c r="D8024" t="str">
        <f ca="1">IF(OFFSET(calculations!$AG$2,MATCH(data!A8024&amp;"|"&amp;data!C8024,calculations!$A$3:$A$168,0),MATCH(data!B8024,calculations!$AH$2:$CL$2,0))="","NULL",SUBSTITUTE(OFFSET(calculations!$AG$2,MATCH(data!A8024&amp;"|"&amp;data!C8024,calculations!$A$3:$A$168,0),MATCH(data!B8024,calculations!$AH$2:$CL$2,0)),",","."))</f>
        <v>NULL</v>
      </c>
      <c r="E8024">
        <v>1</v>
      </c>
    </row>
    <row r="8025" spans="1:5" x14ac:dyDescent="0.25">
      <c r="A8025">
        <v>2017</v>
      </c>
      <c r="B8025">
        <v>54</v>
      </c>
      <c r="C8025" t="s">
        <v>132</v>
      </c>
      <c r="D8025" t="str">
        <f ca="1">IF(OFFSET(calculations!$AG$2,MATCH(data!A8025&amp;"|"&amp;data!C8025,calculations!$A$3:$A$168,0),MATCH(data!B8025,calculations!$AH$2:$CL$2,0))="","NULL",SUBSTITUTE(OFFSET(calculations!$AG$2,MATCH(data!A8025&amp;"|"&amp;data!C8025,calculations!$A$3:$A$168,0),MATCH(data!B8025,calculations!$AH$2:$CL$2,0)),",","."))</f>
        <v>-744</v>
      </c>
      <c r="E8025">
        <v>1</v>
      </c>
    </row>
    <row r="8026" spans="1:5" x14ac:dyDescent="0.25">
      <c r="A8026">
        <v>2017</v>
      </c>
      <c r="B8026">
        <v>54</v>
      </c>
      <c r="C8026" t="s">
        <v>133</v>
      </c>
      <c r="D8026" t="str">
        <f ca="1">IF(OFFSET(calculations!$AG$2,MATCH(data!A8026&amp;"|"&amp;data!C8026,calculations!$A$3:$A$168,0),MATCH(data!B8026,calculations!$AH$2:$CL$2,0))="","NULL",SUBSTITUTE(OFFSET(calculations!$AG$2,MATCH(data!A8026&amp;"|"&amp;data!C8026,calculations!$A$3:$A$168,0),MATCH(data!B8026,calculations!$AH$2:$CL$2,0)),",","."))</f>
        <v>0</v>
      </c>
      <c r="E8026">
        <v>1</v>
      </c>
    </row>
    <row r="8027" spans="1:5" x14ac:dyDescent="0.25">
      <c r="A8027">
        <v>2017</v>
      </c>
      <c r="B8027">
        <v>54</v>
      </c>
      <c r="C8027" t="s">
        <v>134</v>
      </c>
      <c r="D8027" t="str">
        <f ca="1">IF(OFFSET(calculations!$AG$2,MATCH(data!A8027&amp;"|"&amp;data!C8027,calculations!$A$3:$A$168,0),MATCH(data!B8027,calculations!$AH$2:$CL$2,0))="","NULL",SUBSTITUTE(OFFSET(calculations!$AG$2,MATCH(data!A8027&amp;"|"&amp;data!C8027,calculations!$A$3:$A$168,0),MATCH(data!B8027,calculations!$AH$2:$CL$2,0)),",","."))</f>
        <v>NULL</v>
      </c>
      <c r="E8027">
        <v>1</v>
      </c>
    </row>
    <row r="8028" spans="1:5" x14ac:dyDescent="0.25">
      <c r="A8028">
        <v>2017</v>
      </c>
      <c r="B8028">
        <v>54</v>
      </c>
      <c r="C8028" t="s">
        <v>135</v>
      </c>
      <c r="D8028" t="str">
        <f ca="1">IF(OFFSET(calculations!$AG$2,MATCH(data!A8028&amp;"|"&amp;data!C8028,calculations!$A$3:$A$168,0),MATCH(data!B8028,calculations!$AH$2:$CL$2,0))="","NULL",SUBSTITUTE(OFFSET(calculations!$AG$2,MATCH(data!A8028&amp;"|"&amp;data!C8028,calculations!$A$3:$A$168,0),MATCH(data!B8028,calculations!$AH$2:$CL$2,0)),",","."))</f>
        <v>NULL</v>
      </c>
      <c r="E8028">
        <v>1</v>
      </c>
    </row>
    <row r="8029" spans="1:5" x14ac:dyDescent="0.25">
      <c r="A8029">
        <v>2017</v>
      </c>
      <c r="B8029">
        <v>54</v>
      </c>
      <c r="C8029" t="s">
        <v>136</v>
      </c>
      <c r="D8029" t="str">
        <f ca="1">IF(OFFSET(calculations!$AG$2,MATCH(data!A8029&amp;"|"&amp;data!C8029,calculations!$A$3:$A$168,0),MATCH(data!B8029,calculations!$AH$2:$CL$2,0))="","NULL",SUBSTITUTE(OFFSET(calculations!$AG$2,MATCH(data!A8029&amp;"|"&amp;data!C8029,calculations!$A$3:$A$168,0),MATCH(data!B8029,calculations!$AH$2:$CL$2,0)),",","."))</f>
        <v>2868507</v>
      </c>
      <c r="E8029">
        <v>1</v>
      </c>
    </row>
    <row r="8030" spans="1:5" x14ac:dyDescent="0.25">
      <c r="A8030">
        <v>2017</v>
      </c>
      <c r="B8030">
        <v>54</v>
      </c>
      <c r="C8030" t="s">
        <v>137</v>
      </c>
      <c r="D8030" t="str">
        <f ca="1">IF(OFFSET(calculations!$AG$2,MATCH(data!A8030&amp;"|"&amp;data!C8030,calculations!$A$3:$A$168,0),MATCH(data!B8030,calculations!$AH$2:$CL$2,0))="","NULL",SUBSTITUTE(OFFSET(calculations!$AG$2,MATCH(data!A8030&amp;"|"&amp;data!C8030,calculations!$A$3:$A$168,0),MATCH(data!B8030,calculations!$AH$2:$CL$2,0)),",","."))</f>
        <v>NULL</v>
      </c>
      <c r="E8030">
        <v>1</v>
      </c>
    </row>
    <row r="8031" spans="1:5" x14ac:dyDescent="0.25">
      <c r="A8031">
        <v>2017</v>
      </c>
      <c r="B8031">
        <v>54</v>
      </c>
      <c r="C8031" t="s">
        <v>138</v>
      </c>
      <c r="D8031" t="str">
        <f ca="1">IF(OFFSET(calculations!$AG$2,MATCH(data!A8031&amp;"|"&amp;data!C8031,calculations!$A$3:$A$168,0),MATCH(data!B8031,calculations!$AH$2:$CL$2,0))="","NULL",SUBSTITUTE(OFFSET(calculations!$AG$2,MATCH(data!A8031&amp;"|"&amp;data!C8031,calculations!$A$3:$A$168,0),MATCH(data!B8031,calculations!$AH$2:$CL$2,0)),",","."))</f>
        <v>0</v>
      </c>
      <c r="E8031">
        <v>1</v>
      </c>
    </row>
    <row r="8032" spans="1:5" x14ac:dyDescent="0.25">
      <c r="A8032">
        <v>2017</v>
      </c>
      <c r="B8032">
        <v>54</v>
      </c>
      <c r="C8032" t="s">
        <v>139</v>
      </c>
      <c r="D8032" t="str">
        <f ca="1">IF(OFFSET(calculations!$AG$2,MATCH(data!A8032&amp;"|"&amp;data!C8032,calculations!$A$3:$A$168,0),MATCH(data!B8032,calculations!$AH$2:$CL$2,0))="","NULL",SUBSTITUTE(OFFSET(calculations!$AG$2,MATCH(data!A8032&amp;"|"&amp;data!C8032,calculations!$A$3:$A$168,0),MATCH(data!B8032,calculations!$AH$2:$CL$2,0)),",","."))</f>
        <v>NULL</v>
      </c>
      <c r="E8032">
        <v>1</v>
      </c>
    </row>
    <row r="8033" spans="1:5" x14ac:dyDescent="0.25">
      <c r="A8033">
        <v>2017</v>
      </c>
      <c r="B8033">
        <v>54</v>
      </c>
      <c r="C8033" t="s">
        <v>140</v>
      </c>
      <c r="D8033" t="str">
        <f ca="1">IF(OFFSET(calculations!$AG$2,MATCH(data!A8033&amp;"|"&amp;data!C8033,calculations!$A$3:$A$168,0),MATCH(data!B8033,calculations!$AH$2:$CL$2,0))="","NULL",SUBSTITUTE(OFFSET(calculations!$AG$2,MATCH(data!A8033&amp;"|"&amp;data!C8033,calculations!$A$3:$A$168,0),MATCH(data!B8033,calculations!$AH$2:$CL$2,0)),",","."))</f>
        <v>NULL</v>
      </c>
      <c r="E8033">
        <v>1</v>
      </c>
    </row>
    <row r="8034" spans="1:5" x14ac:dyDescent="0.25">
      <c r="A8034">
        <v>2017</v>
      </c>
      <c r="B8034">
        <v>54</v>
      </c>
      <c r="C8034" t="s">
        <v>141</v>
      </c>
      <c r="D8034" t="str">
        <f ca="1">IF(OFFSET(calculations!$AG$2,MATCH(data!A8034&amp;"|"&amp;data!C8034,calculations!$A$3:$A$168,0),MATCH(data!B8034,calculations!$AH$2:$CL$2,0))="","NULL",SUBSTITUTE(OFFSET(calculations!$AG$2,MATCH(data!A8034&amp;"|"&amp;data!C8034,calculations!$A$3:$A$168,0),MATCH(data!B8034,calculations!$AH$2:$CL$2,0)),",","."))</f>
        <v>NULL</v>
      </c>
      <c r="E8034">
        <v>1</v>
      </c>
    </row>
    <row r="8035" spans="1:5" x14ac:dyDescent="0.25">
      <c r="A8035">
        <v>2017</v>
      </c>
      <c r="B8035">
        <v>54</v>
      </c>
      <c r="C8035" t="s">
        <v>142</v>
      </c>
      <c r="D8035" t="str">
        <f ca="1">IF(OFFSET(calculations!$AG$2,MATCH(data!A8035&amp;"|"&amp;data!C8035,calculations!$A$3:$A$168,0),MATCH(data!B8035,calculations!$AH$2:$CL$2,0))="","NULL",SUBSTITUTE(OFFSET(calculations!$AG$2,MATCH(data!A8035&amp;"|"&amp;data!C8035,calculations!$A$3:$A$168,0),MATCH(data!B8035,calculations!$AH$2:$CL$2,0)),",","."))</f>
        <v>NULL</v>
      </c>
      <c r="E8035">
        <v>1</v>
      </c>
    </row>
    <row r="8036" spans="1:5" x14ac:dyDescent="0.25">
      <c r="A8036">
        <v>2017</v>
      </c>
      <c r="B8036">
        <v>54</v>
      </c>
      <c r="C8036" t="s">
        <v>143</v>
      </c>
      <c r="D8036" t="str">
        <f ca="1">IF(OFFSET(calculations!$AG$2,MATCH(data!A8036&amp;"|"&amp;data!C8036,calculations!$A$3:$A$168,0),MATCH(data!B8036,calculations!$AH$2:$CL$2,0))="","NULL",SUBSTITUTE(OFFSET(calculations!$AG$2,MATCH(data!A8036&amp;"|"&amp;data!C8036,calculations!$A$3:$A$168,0),MATCH(data!B8036,calculations!$AH$2:$CL$2,0)),",","."))</f>
        <v>0</v>
      </c>
      <c r="E8036">
        <v>1</v>
      </c>
    </row>
    <row r="8037" spans="1:5" x14ac:dyDescent="0.25">
      <c r="A8037">
        <v>2017</v>
      </c>
      <c r="B8037">
        <v>54</v>
      </c>
      <c r="C8037" t="s">
        <v>58</v>
      </c>
      <c r="D8037" t="str">
        <f ca="1">IF(OFFSET(calculations!$AG$2,MATCH(data!A8037&amp;"|"&amp;data!C8037,calculations!$A$3:$A$168,0),MATCH(data!B8037,calculations!$AH$2:$CL$2,0))="","NULL",SUBSTITUTE(OFFSET(calculations!$AG$2,MATCH(data!A8037&amp;"|"&amp;data!C8037,calculations!$A$3:$A$168,0),MATCH(data!B8037,calculations!$AH$2:$CL$2,0)),",","."))</f>
        <v>NULL</v>
      </c>
      <c r="E8037">
        <v>1</v>
      </c>
    </row>
    <row r="8038" spans="1:5" x14ac:dyDescent="0.25">
      <c r="A8038">
        <v>2017</v>
      </c>
      <c r="B8038">
        <v>57</v>
      </c>
      <c r="C8038" t="s">
        <v>68</v>
      </c>
      <c r="D8038" t="str">
        <f ca="1">IF(OFFSET(calculations!$AG$2,MATCH(data!A8038&amp;"|"&amp;data!C8038,calculations!$A$3:$A$168,0),MATCH(data!B8038,calculations!$AH$2:$CL$2,0))="","NULL",SUBSTITUTE(OFFSET(calculations!$AG$2,MATCH(data!A8038&amp;"|"&amp;data!C8038,calculations!$A$3:$A$168,0),MATCH(data!B8038,calculations!$AH$2:$CL$2,0)),",","."))</f>
        <v>12383408</v>
      </c>
      <c r="E8038">
        <v>1</v>
      </c>
    </row>
    <row r="8039" spans="1:5" x14ac:dyDescent="0.25">
      <c r="A8039">
        <v>2017</v>
      </c>
      <c r="B8039">
        <v>57</v>
      </c>
      <c r="C8039" t="s">
        <v>49</v>
      </c>
      <c r="D8039" t="str">
        <f ca="1">IF(OFFSET(calculations!$AG$2,MATCH(data!A8039&amp;"|"&amp;data!C8039,calculations!$A$3:$A$168,0),MATCH(data!B8039,calculations!$AH$2:$CL$2,0))="","NULL",SUBSTITUTE(OFFSET(calculations!$AG$2,MATCH(data!A8039&amp;"|"&amp;data!C8039,calculations!$A$3:$A$168,0),MATCH(data!B8039,calculations!$AH$2:$CL$2,0)),",","."))</f>
        <v>12284704</v>
      </c>
      <c r="E8039">
        <v>1</v>
      </c>
    </row>
    <row r="8040" spans="1:5" x14ac:dyDescent="0.25">
      <c r="A8040">
        <v>2017</v>
      </c>
      <c r="B8040">
        <v>57</v>
      </c>
      <c r="C8040" t="s">
        <v>69</v>
      </c>
      <c r="D8040" t="str">
        <f ca="1">IF(OFFSET(calculations!$AG$2,MATCH(data!A8040&amp;"|"&amp;data!C8040,calculations!$A$3:$A$168,0),MATCH(data!B8040,calculations!$AH$2:$CL$2,0))="","NULL",SUBSTITUTE(OFFSET(calculations!$AG$2,MATCH(data!A8040&amp;"|"&amp;data!C8040,calculations!$A$3:$A$168,0),MATCH(data!B8040,calculations!$AH$2:$CL$2,0)),",","."))</f>
        <v>9709</v>
      </c>
      <c r="E8040">
        <v>1</v>
      </c>
    </row>
    <row r="8041" spans="1:5" x14ac:dyDescent="0.25">
      <c r="A8041">
        <v>2017</v>
      </c>
      <c r="B8041">
        <v>57</v>
      </c>
      <c r="C8041" t="s">
        <v>70</v>
      </c>
      <c r="D8041" t="str">
        <f ca="1">IF(OFFSET(calculations!$AG$2,MATCH(data!A8041&amp;"|"&amp;data!C8041,calculations!$A$3:$A$168,0),MATCH(data!B8041,calculations!$AH$2:$CL$2,0))="","NULL",SUBSTITUTE(OFFSET(calculations!$AG$2,MATCH(data!A8041&amp;"|"&amp;data!C8041,calculations!$A$3:$A$168,0),MATCH(data!B8041,calculations!$AH$2:$CL$2,0)),",","."))</f>
        <v>36712</v>
      </c>
      <c r="E8041">
        <v>1</v>
      </c>
    </row>
    <row r="8042" spans="1:5" x14ac:dyDescent="0.25">
      <c r="A8042">
        <v>2017</v>
      </c>
      <c r="B8042">
        <v>57</v>
      </c>
      <c r="C8042" t="s">
        <v>71</v>
      </c>
      <c r="D8042" t="str">
        <f ca="1">IF(OFFSET(calculations!$AG$2,MATCH(data!A8042&amp;"|"&amp;data!C8042,calculations!$A$3:$A$168,0),MATCH(data!B8042,calculations!$AH$2:$CL$2,0))="","NULL",SUBSTITUTE(OFFSET(calculations!$AG$2,MATCH(data!A8042&amp;"|"&amp;data!C8042,calculations!$A$3:$A$168,0),MATCH(data!B8042,calculations!$AH$2:$CL$2,0)),",","."))</f>
        <v>NULL</v>
      </c>
      <c r="E8042">
        <v>1</v>
      </c>
    </row>
    <row r="8043" spans="1:5" x14ac:dyDescent="0.25">
      <c r="A8043">
        <v>2017</v>
      </c>
      <c r="B8043">
        <v>57</v>
      </c>
      <c r="C8043" t="s">
        <v>72</v>
      </c>
      <c r="D8043" t="str">
        <f ca="1">IF(OFFSET(calculations!$AG$2,MATCH(data!A8043&amp;"|"&amp;data!C8043,calculations!$A$3:$A$168,0),MATCH(data!B8043,calculations!$AH$2:$CL$2,0))="","NULL",SUBSTITUTE(OFFSET(calculations!$AG$2,MATCH(data!A8043&amp;"|"&amp;data!C8043,calculations!$A$3:$A$168,0),MATCH(data!B8043,calculations!$AH$2:$CL$2,0)),",","."))</f>
        <v>9012109</v>
      </c>
      <c r="E8043">
        <v>1</v>
      </c>
    </row>
    <row r="8044" spans="1:5" x14ac:dyDescent="0.25">
      <c r="A8044">
        <v>2017</v>
      </c>
      <c r="B8044">
        <v>57</v>
      </c>
      <c r="C8044" t="s">
        <v>73</v>
      </c>
      <c r="D8044" t="str">
        <f ca="1">IF(OFFSET(calculations!$AG$2,MATCH(data!A8044&amp;"|"&amp;data!C8044,calculations!$A$3:$A$168,0),MATCH(data!B8044,calculations!$AH$2:$CL$2,0))="","NULL",SUBSTITUTE(OFFSET(calculations!$AG$2,MATCH(data!A8044&amp;"|"&amp;data!C8044,calculations!$A$3:$A$168,0),MATCH(data!B8044,calculations!$AH$2:$CL$2,0)),",","."))</f>
        <v>370631</v>
      </c>
      <c r="E8044">
        <v>1</v>
      </c>
    </row>
    <row r="8045" spans="1:5" x14ac:dyDescent="0.25">
      <c r="A8045">
        <v>2017</v>
      </c>
      <c r="B8045">
        <v>57</v>
      </c>
      <c r="C8045" t="s">
        <v>74</v>
      </c>
      <c r="D8045" t="str">
        <f ca="1">IF(OFFSET(calculations!$AG$2,MATCH(data!A8045&amp;"|"&amp;data!C8045,calculations!$A$3:$A$168,0),MATCH(data!B8045,calculations!$AH$2:$CL$2,0))="","NULL",SUBSTITUTE(OFFSET(calculations!$AG$2,MATCH(data!A8045&amp;"|"&amp;data!C8045,calculations!$A$3:$A$168,0),MATCH(data!B8045,calculations!$AH$2:$CL$2,0)),",","."))</f>
        <v>NULL</v>
      </c>
      <c r="E8045">
        <v>1</v>
      </c>
    </row>
    <row r="8046" spans="1:5" x14ac:dyDescent="0.25">
      <c r="A8046">
        <v>2017</v>
      </c>
      <c r="B8046">
        <v>57</v>
      </c>
      <c r="C8046" t="s">
        <v>75</v>
      </c>
      <c r="D8046" t="str">
        <f ca="1">IF(OFFSET(calculations!$AG$2,MATCH(data!A8046&amp;"|"&amp;data!C8046,calculations!$A$3:$A$168,0),MATCH(data!B8046,calculations!$AH$2:$CL$2,0))="","NULL",SUBSTITUTE(OFFSET(calculations!$AG$2,MATCH(data!A8046&amp;"|"&amp;data!C8046,calculations!$A$3:$A$168,0),MATCH(data!B8046,calculations!$AH$2:$CL$2,0)),",","."))</f>
        <v>36098</v>
      </c>
      <c r="E8046">
        <v>1</v>
      </c>
    </row>
    <row r="8047" spans="1:5" x14ac:dyDescent="0.25">
      <c r="A8047">
        <v>2017</v>
      </c>
      <c r="B8047">
        <v>57</v>
      </c>
      <c r="C8047" t="s">
        <v>76</v>
      </c>
      <c r="D8047" t="str">
        <f ca="1">IF(OFFSET(calculations!$AG$2,MATCH(data!A8047&amp;"|"&amp;data!C8047,calculations!$A$3:$A$168,0),MATCH(data!B8047,calculations!$AH$2:$CL$2,0))="","NULL",SUBSTITUTE(OFFSET(calculations!$AG$2,MATCH(data!A8047&amp;"|"&amp;data!C8047,calculations!$A$3:$A$168,0),MATCH(data!B8047,calculations!$AH$2:$CL$2,0)),",","."))</f>
        <v>6607</v>
      </c>
      <c r="E8047">
        <v>1</v>
      </c>
    </row>
    <row r="8048" spans="1:5" x14ac:dyDescent="0.25">
      <c r="A8048">
        <v>2017</v>
      </c>
      <c r="B8048">
        <v>57</v>
      </c>
      <c r="C8048" t="s">
        <v>77</v>
      </c>
      <c r="D8048" t="str">
        <f ca="1">IF(OFFSET(calculations!$AG$2,MATCH(data!A8048&amp;"|"&amp;data!C8048,calculations!$A$3:$A$168,0),MATCH(data!B8048,calculations!$AH$2:$CL$2,0))="","NULL",SUBSTITUTE(OFFSET(calculations!$AG$2,MATCH(data!A8048&amp;"|"&amp;data!C8048,calculations!$A$3:$A$168,0),MATCH(data!B8048,calculations!$AH$2:$CL$2,0)),",","."))</f>
        <v>29776</v>
      </c>
      <c r="E8048">
        <v>1</v>
      </c>
    </row>
    <row r="8049" spans="1:5" x14ac:dyDescent="0.25">
      <c r="A8049">
        <v>2017</v>
      </c>
      <c r="B8049">
        <v>57</v>
      </c>
      <c r="C8049" t="s">
        <v>78</v>
      </c>
      <c r="D8049" t="str">
        <f ca="1">IF(OFFSET(calculations!$AG$2,MATCH(data!A8049&amp;"|"&amp;data!C8049,calculations!$A$3:$A$168,0),MATCH(data!B8049,calculations!$AH$2:$CL$2,0))="","NULL",SUBSTITUTE(OFFSET(calculations!$AG$2,MATCH(data!A8049&amp;"|"&amp;data!C8049,calculations!$A$3:$A$168,0),MATCH(data!B8049,calculations!$AH$2:$CL$2,0)),",","."))</f>
        <v>4820</v>
      </c>
      <c r="E8049">
        <v>1</v>
      </c>
    </row>
    <row r="8050" spans="1:5" x14ac:dyDescent="0.25">
      <c r="A8050">
        <v>2017</v>
      </c>
      <c r="B8050">
        <v>57</v>
      </c>
      <c r="C8050" t="s">
        <v>79</v>
      </c>
      <c r="D8050" t="str">
        <f ca="1">IF(OFFSET(calculations!$AG$2,MATCH(data!A8050&amp;"|"&amp;data!C8050,calculations!$A$3:$A$168,0),MATCH(data!B8050,calculations!$AH$2:$CL$2,0))="","NULL",SUBSTITUTE(OFFSET(calculations!$AG$2,MATCH(data!A8050&amp;"|"&amp;data!C8050,calculations!$A$3:$A$168,0),MATCH(data!B8050,calculations!$AH$2:$CL$2,0)),",","."))</f>
        <v>2753408</v>
      </c>
      <c r="E8050">
        <v>1</v>
      </c>
    </row>
    <row r="8051" spans="1:5" x14ac:dyDescent="0.25">
      <c r="A8051">
        <v>2017</v>
      </c>
      <c r="B8051">
        <v>57</v>
      </c>
      <c r="C8051" t="s">
        <v>80</v>
      </c>
      <c r="D8051" t="str">
        <f ca="1">IF(OFFSET(calculations!$AG$2,MATCH(data!A8051&amp;"|"&amp;data!C8051,calculations!$A$3:$A$168,0),MATCH(data!B8051,calculations!$AH$2:$CL$2,0))="","NULL",SUBSTITUTE(OFFSET(calculations!$AG$2,MATCH(data!A8051&amp;"|"&amp;data!C8051,calculations!$A$3:$A$168,0),MATCH(data!B8051,calculations!$AH$2:$CL$2,0)),",","."))</f>
        <v>NULL</v>
      </c>
      <c r="E8051">
        <v>1</v>
      </c>
    </row>
    <row r="8052" spans="1:5" x14ac:dyDescent="0.25">
      <c r="A8052">
        <v>2017</v>
      </c>
      <c r="B8052">
        <v>57</v>
      </c>
      <c r="C8052" t="s">
        <v>44</v>
      </c>
      <c r="D8052" t="str">
        <f ca="1">IF(OFFSET(calculations!$AG$2,MATCH(data!A8052&amp;"|"&amp;data!C8052,calculations!$A$3:$A$168,0),MATCH(data!B8052,calculations!$AH$2:$CL$2,0))="","NULL",SUBSTITUTE(OFFSET(calculations!$AG$2,MATCH(data!A8052&amp;"|"&amp;data!C8052,calculations!$A$3:$A$168,0),MATCH(data!B8052,calculations!$AH$2:$CL$2,0)),",","."))</f>
        <v>NULL</v>
      </c>
      <c r="E8052">
        <v>1</v>
      </c>
    </row>
    <row r="8053" spans="1:5" x14ac:dyDescent="0.25">
      <c r="A8053">
        <v>2017</v>
      </c>
      <c r="B8053">
        <v>57</v>
      </c>
      <c r="C8053" t="s">
        <v>51</v>
      </c>
      <c r="D8053" t="str">
        <f ca="1">IF(OFFSET(calculations!$AG$2,MATCH(data!A8053&amp;"|"&amp;data!C8053,calculations!$A$3:$A$168,0),MATCH(data!B8053,calculations!$AH$2:$CL$2,0))="","NULL",SUBSTITUTE(OFFSET(calculations!$AG$2,MATCH(data!A8053&amp;"|"&amp;data!C8053,calculations!$A$3:$A$168,0),MATCH(data!B8053,calculations!$AH$2:$CL$2,0)),",","."))</f>
        <v>304</v>
      </c>
      <c r="E8053">
        <v>1</v>
      </c>
    </row>
    <row r="8054" spans="1:5" x14ac:dyDescent="0.25">
      <c r="A8054">
        <v>2017</v>
      </c>
      <c r="B8054">
        <v>57</v>
      </c>
      <c r="C8054" t="s">
        <v>55</v>
      </c>
      <c r="D8054" t="str">
        <f ca="1">IF(OFFSET(calculations!$AG$2,MATCH(data!A8054&amp;"|"&amp;data!C8054,calculations!$A$3:$A$168,0),MATCH(data!B8054,calculations!$AH$2:$CL$2,0))="","NULL",SUBSTITUTE(OFFSET(calculations!$AG$2,MATCH(data!A8054&amp;"|"&amp;data!C8054,calculations!$A$3:$A$168,0),MATCH(data!B8054,calculations!$AH$2:$CL$2,0)),",","."))</f>
        <v>NULL</v>
      </c>
      <c r="E8054">
        <v>1</v>
      </c>
    </row>
    <row r="8055" spans="1:5" x14ac:dyDescent="0.25">
      <c r="A8055">
        <v>2017</v>
      </c>
      <c r="B8055">
        <v>57</v>
      </c>
      <c r="C8055" t="s">
        <v>81</v>
      </c>
      <c r="D8055" t="str">
        <f ca="1">IF(OFFSET(calculations!$AG$2,MATCH(data!A8055&amp;"|"&amp;data!C8055,calculations!$A$3:$A$168,0),MATCH(data!B8055,calculations!$AH$2:$CL$2,0))="","NULL",SUBSTITUTE(OFFSET(calculations!$AG$2,MATCH(data!A8055&amp;"|"&amp;data!C8055,calculations!$A$3:$A$168,0),MATCH(data!B8055,calculations!$AH$2:$CL$2,0)),",","."))</f>
        <v>24530</v>
      </c>
      <c r="E8055">
        <v>1</v>
      </c>
    </row>
    <row r="8056" spans="1:5" x14ac:dyDescent="0.25">
      <c r="A8056">
        <v>2017</v>
      </c>
      <c r="B8056">
        <v>57</v>
      </c>
      <c r="C8056" t="s">
        <v>82</v>
      </c>
      <c r="D8056" t="str">
        <f ca="1">IF(OFFSET(calculations!$AG$2,MATCH(data!A8056&amp;"|"&amp;data!C8056,calculations!$A$3:$A$168,0),MATCH(data!B8056,calculations!$AH$2:$CL$2,0))="","NULL",SUBSTITUTE(OFFSET(calculations!$AG$2,MATCH(data!A8056&amp;"|"&amp;data!C8056,calculations!$A$3:$A$168,0),MATCH(data!B8056,calculations!$AH$2:$CL$2,0)),",","."))</f>
        <v>98704</v>
      </c>
      <c r="E8056">
        <v>1</v>
      </c>
    </row>
    <row r="8057" spans="1:5" x14ac:dyDescent="0.25">
      <c r="A8057">
        <v>2017</v>
      </c>
      <c r="B8057">
        <v>57</v>
      </c>
      <c r="C8057" t="s">
        <v>83</v>
      </c>
      <c r="D8057" t="str">
        <f ca="1">IF(OFFSET(calculations!$AG$2,MATCH(data!A8057&amp;"|"&amp;data!C8057,calculations!$A$3:$A$168,0),MATCH(data!B8057,calculations!$AH$2:$CL$2,0))="","NULL",SUBSTITUTE(OFFSET(calculations!$AG$2,MATCH(data!A8057&amp;"|"&amp;data!C8057,calculations!$A$3:$A$168,0),MATCH(data!B8057,calculations!$AH$2:$CL$2,0)),",","."))</f>
        <v>25507</v>
      </c>
      <c r="E8057">
        <v>1</v>
      </c>
    </row>
    <row r="8058" spans="1:5" x14ac:dyDescent="0.25">
      <c r="A8058">
        <v>2017</v>
      </c>
      <c r="B8058">
        <v>57</v>
      </c>
      <c r="C8058" t="s">
        <v>84</v>
      </c>
      <c r="D8058" t="str">
        <f ca="1">IF(OFFSET(calculations!$AG$2,MATCH(data!A8058&amp;"|"&amp;data!C8058,calculations!$A$3:$A$168,0),MATCH(data!B8058,calculations!$AH$2:$CL$2,0))="","NULL",SUBSTITUTE(OFFSET(calculations!$AG$2,MATCH(data!A8058&amp;"|"&amp;data!C8058,calculations!$A$3:$A$168,0),MATCH(data!B8058,calculations!$AH$2:$CL$2,0)),",","."))</f>
        <v>NULL</v>
      </c>
      <c r="E8058">
        <v>1</v>
      </c>
    </row>
    <row r="8059" spans="1:5" x14ac:dyDescent="0.25">
      <c r="A8059">
        <v>2017</v>
      </c>
      <c r="B8059">
        <v>57</v>
      </c>
      <c r="C8059" t="s">
        <v>85</v>
      </c>
      <c r="D8059" t="str">
        <f ca="1">IF(OFFSET(calculations!$AG$2,MATCH(data!A8059&amp;"|"&amp;data!C8059,calculations!$A$3:$A$168,0),MATCH(data!B8059,calculations!$AH$2:$CL$2,0))="","NULL",SUBSTITUTE(OFFSET(calculations!$AG$2,MATCH(data!A8059&amp;"|"&amp;data!C8059,calculations!$A$3:$A$168,0),MATCH(data!B8059,calculations!$AH$2:$CL$2,0)),",","."))</f>
        <v>NULL</v>
      </c>
      <c r="E8059">
        <v>1</v>
      </c>
    </row>
    <row r="8060" spans="1:5" x14ac:dyDescent="0.25">
      <c r="A8060">
        <v>2017</v>
      </c>
      <c r="B8060">
        <v>57</v>
      </c>
      <c r="C8060" t="s">
        <v>86</v>
      </c>
      <c r="D8060" t="str">
        <f ca="1">IF(OFFSET(calculations!$AG$2,MATCH(data!A8060&amp;"|"&amp;data!C8060,calculations!$A$3:$A$168,0),MATCH(data!B8060,calculations!$AH$2:$CL$2,0))="","NULL",SUBSTITUTE(OFFSET(calculations!$AG$2,MATCH(data!A8060&amp;"|"&amp;data!C8060,calculations!$A$3:$A$168,0),MATCH(data!B8060,calculations!$AH$2:$CL$2,0)),",","."))</f>
        <v>NULL</v>
      </c>
      <c r="E8060">
        <v>1</v>
      </c>
    </row>
    <row r="8061" spans="1:5" x14ac:dyDescent="0.25">
      <c r="A8061">
        <v>2017</v>
      </c>
      <c r="B8061">
        <v>57</v>
      </c>
      <c r="C8061" t="s">
        <v>87</v>
      </c>
      <c r="D8061" t="str">
        <f ca="1">IF(OFFSET(calculations!$AG$2,MATCH(data!A8061&amp;"|"&amp;data!C8061,calculations!$A$3:$A$168,0),MATCH(data!B8061,calculations!$AH$2:$CL$2,0))="","NULL",SUBSTITUTE(OFFSET(calculations!$AG$2,MATCH(data!A8061&amp;"|"&amp;data!C8061,calculations!$A$3:$A$168,0),MATCH(data!B8061,calculations!$AH$2:$CL$2,0)),",","."))</f>
        <v>73197</v>
      </c>
      <c r="E8061">
        <v>1</v>
      </c>
    </row>
    <row r="8062" spans="1:5" x14ac:dyDescent="0.25">
      <c r="A8062">
        <v>2017</v>
      </c>
      <c r="B8062">
        <v>57</v>
      </c>
      <c r="C8062" t="s">
        <v>88</v>
      </c>
      <c r="D8062" t="str">
        <f ca="1">IF(OFFSET(calculations!$AG$2,MATCH(data!A8062&amp;"|"&amp;data!C8062,calculations!$A$3:$A$168,0),MATCH(data!B8062,calculations!$AH$2:$CL$2,0))="","NULL",SUBSTITUTE(OFFSET(calculations!$AG$2,MATCH(data!A8062&amp;"|"&amp;data!C8062,calculations!$A$3:$A$168,0),MATCH(data!B8062,calculations!$AH$2:$CL$2,0)),",","."))</f>
        <v>NULL</v>
      </c>
      <c r="E8062">
        <v>1</v>
      </c>
    </row>
    <row r="8063" spans="1:5" x14ac:dyDescent="0.25">
      <c r="A8063">
        <v>2017</v>
      </c>
      <c r="B8063">
        <v>57</v>
      </c>
      <c r="C8063" t="s">
        <v>89</v>
      </c>
      <c r="D8063" t="str">
        <f ca="1">IF(OFFSET(calculations!$AG$2,MATCH(data!A8063&amp;"|"&amp;data!C8063,calculations!$A$3:$A$168,0),MATCH(data!B8063,calculations!$AH$2:$CL$2,0))="","NULL",SUBSTITUTE(OFFSET(calculations!$AG$2,MATCH(data!A8063&amp;"|"&amp;data!C8063,calculations!$A$3:$A$168,0),MATCH(data!B8063,calculations!$AH$2:$CL$2,0)),",","."))</f>
        <v>NULL</v>
      </c>
      <c r="E8063">
        <v>1</v>
      </c>
    </row>
    <row r="8064" spans="1:5" x14ac:dyDescent="0.25">
      <c r="A8064">
        <v>2017</v>
      </c>
      <c r="B8064">
        <v>57</v>
      </c>
      <c r="C8064" t="s">
        <v>90</v>
      </c>
      <c r="D8064" t="str">
        <f ca="1">IF(OFFSET(calculations!$AG$2,MATCH(data!A8064&amp;"|"&amp;data!C8064,calculations!$A$3:$A$168,0),MATCH(data!B8064,calculations!$AH$2:$CL$2,0))="","NULL",SUBSTITUTE(OFFSET(calculations!$AG$2,MATCH(data!A8064&amp;"|"&amp;data!C8064,calculations!$A$3:$A$168,0),MATCH(data!B8064,calculations!$AH$2:$CL$2,0)),",","."))</f>
        <v>NULL</v>
      </c>
      <c r="E8064">
        <v>1</v>
      </c>
    </row>
    <row r="8065" spans="1:5" x14ac:dyDescent="0.25">
      <c r="A8065">
        <v>2017</v>
      </c>
      <c r="B8065">
        <v>57</v>
      </c>
      <c r="C8065" t="s">
        <v>91</v>
      </c>
      <c r="D8065" t="str">
        <f ca="1">IF(OFFSET(calculations!$AG$2,MATCH(data!A8065&amp;"|"&amp;data!C8065,calculations!$A$3:$A$168,0),MATCH(data!B8065,calculations!$AH$2:$CL$2,0))="","NULL",SUBSTITUTE(OFFSET(calculations!$AG$2,MATCH(data!A8065&amp;"|"&amp;data!C8065,calculations!$A$3:$A$168,0),MATCH(data!B8065,calculations!$AH$2:$CL$2,0)),",","."))</f>
        <v>NULL</v>
      </c>
      <c r="E8065">
        <v>1</v>
      </c>
    </row>
    <row r="8066" spans="1:5" x14ac:dyDescent="0.25">
      <c r="A8066">
        <v>2017</v>
      </c>
      <c r="B8066">
        <v>57</v>
      </c>
      <c r="C8066" t="s">
        <v>92</v>
      </c>
      <c r="D8066" t="str">
        <f ca="1">IF(OFFSET(calculations!$AG$2,MATCH(data!A8066&amp;"|"&amp;data!C8066,calculations!$A$3:$A$168,0),MATCH(data!B8066,calculations!$AH$2:$CL$2,0))="","NULL",SUBSTITUTE(OFFSET(calculations!$AG$2,MATCH(data!A8066&amp;"|"&amp;data!C8066,calculations!$A$3:$A$168,0),MATCH(data!B8066,calculations!$AH$2:$CL$2,0)),",","."))</f>
        <v>NULL</v>
      </c>
      <c r="E8066">
        <v>1</v>
      </c>
    </row>
    <row r="8067" spans="1:5" x14ac:dyDescent="0.25">
      <c r="A8067">
        <v>2017</v>
      </c>
      <c r="B8067">
        <v>57</v>
      </c>
      <c r="C8067" t="s">
        <v>93</v>
      </c>
      <c r="D8067" t="str">
        <f ca="1">IF(OFFSET(calculations!$AG$2,MATCH(data!A8067&amp;"|"&amp;data!C8067,calculations!$A$3:$A$168,0),MATCH(data!B8067,calculations!$AH$2:$CL$2,0))="","NULL",SUBSTITUTE(OFFSET(calculations!$AG$2,MATCH(data!A8067&amp;"|"&amp;data!C8067,calculations!$A$3:$A$168,0),MATCH(data!B8067,calculations!$AH$2:$CL$2,0)),",","."))</f>
        <v>NULL</v>
      </c>
      <c r="E8067">
        <v>1</v>
      </c>
    </row>
    <row r="8068" spans="1:5" x14ac:dyDescent="0.25">
      <c r="A8068">
        <v>2017</v>
      </c>
      <c r="B8068">
        <v>57</v>
      </c>
      <c r="C8068" t="s">
        <v>94</v>
      </c>
      <c r="D8068" t="str">
        <f ca="1">IF(OFFSET(calculations!$AG$2,MATCH(data!A8068&amp;"|"&amp;data!C8068,calculations!$A$3:$A$168,0),MATCH(data!B8068,calculations!$AH$2:$CL$2,0))="","NULL",SUBSTITUTE(OFFSET(calculations!$AG$2,MATCH(data!A8068&amp;"|"&amp;data!C8068,calculations!$A$3:$A$168,0),MATCH(data!B8068,calculations!$AH$2:$CL$2,0)),",","."))</f>
        <v>NULL</v>
      </c>
      <c r="E8068">
        <v>1</v>
      </c>
    </row>
    <row r="8069" spans="1:5" x14ac:dyDescent="0.25">
      <c r="A8069">
        <v>2017</v>
      </c>
      <c r="B8069">
        <v>57</v>
      </c>
      <c r="C8069" t="s">
        <v>95</v>
      </c>
      <c r="D8069" t="str">
        <f ca="1">IF(OFFSET(calculations!$AG$2,MATCH(data!A8069&amp;"|"&amp;data!C8069,calculations!$A$3:$A$168,0),MATCH(data!B8069,calculations!$AH$2:$CL$2,0))="","NULL",SUBSTITUTE(OFFSET(calculations!$AG$2,MATCH(data!A8069&amp;"|"&amp;data!C8069,calculations!$A$3:$A$168,0),MATCH(data!B8069,calculations!$AH$2:$CL$2,0)),",","."))</f>
        <v>720968</v>
      </c>
      <c r="E8069">
        <v>1</v>
      </c>
    </row>
    <row r="8070" spans="1:5" x14ac:dyDescent="0.25">
      <c r="A8070">
        <v>2017</v>
      </c>
      <c r="B8070">
        <v>57</v>
      </c>
      <c r="C8070" t="s">
        <v>96</v>
      </c>
      <c r="D8070" t="str">
        <f ca="1">IF(OFFSET(calculations!$AG$2,MATCH(data!A8070&amp;"|"&amp;data!C8070,calculations!$A$3:$A$168,0),MATCH(data!B8070,calculations!$AH$2:$CL$2,0))="","NULL",SUBSTITUTE(OFFSET(calculations!$AG$2,MATCH(data!A8070&amp;"|"&amp;data!C8070,calculations!$A$3:$A$168,0),MATCH(data!B8070,calculations!$AH$2:$CL$2,0)),",","."))</f>
        <v>13912948</v>
      </c>
      <c r="E8070">
        <v>1</v>
      </c>
    </row>
    <row r="8071" spans="1:5" x14ac:dyDescent="0.25">
      <c r="A8071">
        <v>2017</v>
      </c>
      <c r="B8071">
        <v>57</v>
      </c>
      <c r="C8071" t="s">
        <v>97</v>
      </c>
      <c r="D8071" t="str">
        <f ca="1">IF(OFFSET(calculations!$AG$2,MATCH(data!A8071&amp;"|"&amp;data!C8071,calculations!$A$3:$A$168,0),MATCH(data!B8071,calculations!$AH$2:$CL$2,0))="","NULL",SUBSTITUTE(OFFSET(calculations!$AG$2,MATCH(data!A8071&amp;"|"&amp;data!C8071,calculations!$A$3:$A$168,0),MATCH(data!B8071,calculations!$AH$2:$CL$2,0)),",","."))</f>
        <v>9504241</v>
      </c>
      <c r="E8071">
        <v>1</v>
      </c>
    </row>
    <row r="8072" spans="1:5" x14ac:dyDescent="0.25">
      <c r="A8072">
        <v>2017</v>
      </c>
      <c r="B8072">
        <v>57</v>
      </c>
      <c r="C8072" t="s">
        <v>98</v>
      </c>
      <c r="D8072" t="str">
        <f ca="1">IF(OFFSET(calculations!$AG$2,MATCH(data!A8072&amp;"|"&amp;data!C8072,calculations!$A$3:$A$168,0),MATCH(data!B8072,calculations!$AH$2:$CL$2,0))="","NULL",SUBSTITUTE(OFFSET(calculations!$AG$2,MATCH(data!A8072&amp;"|"&amp;data!C8072,calculations!$A$3:$A$168,0),MATCH(data!B8072,calculations!$AH$2:$CL$2,0)),",","."))</f>
        <v>4408707</v>
      </c>
      <c r="E8072">
        <v>1</v>
      </c>
    </row>
    <row r="8073" spans="1:5" x14ac:dyDescent="0.25">
      <c r="A8073">
        <v>2017</v>
      </c>
      <c r="B8073">
        <v>57</v>
      </c>
      <c r="C8073" t="s">
        <v>99</v>
      </c>
      <c r="D8073" t="str">
        <f ca="1">IF(OFFSET(calculations!$AG$2,MATCH(data!A8073&amp;"|"&amp;data!C8073,calculations!$A$3:$A$168,0),MATCH(data!B8073,calculations!$AH$2:$CL$2,0))="","NULL",SUBSTITUTE(OFFSET(calculations!$AG$2,MATCH(data!A8073&amp;"|"&amp;data!C8073,calculations!$A$3:$A$168,0),MATCH(data!B8073,calculations!$AH$2:$CL$2,0)),",","."))</f>
        <v>4408707</v>
      </c>
      <c r="E8073">
        <v>1</v>
      </c>
    </row>
    <row r="8074" spans="1:5" x14ac:dyDescent="0.25">
      <c r="A8074">
        <v>2017</v>
      </c>
      <c r="B8074">
        <v>57</v>
      </c>
      <c r="C8074" t="s">
        <v>100</v>
      </c>
      <c r="D8074" t="str">
        <f ca="1">IF(OFFSET(calculations!$AG$2,MATCH(data!A8074&amp;"|"&amp;data!C8074,calculations!$A$3:$A$168,0),MATCH(data!B8074,calculations!$AH$2:$CL$2,0))="","NULL",SUBSTITUTE(OFFSET(calculations!$AG$2,MATCH(data!A8074&amp;"|"&amp;data!C8074,calculations!$A$3:$A$168,0),MATCH(data!B8074,calculations!$AH$2:$CL$2,0)),",","."))</f>
        <v>22230</v>
      </c>
      <c r="E8074">
        <v>1</v>
      </c>
    </row>
    <row r="8075" spans="1:5" x14ac:dyDescent="0.25">
      <c r="A8075">
        <v>2017</v>
      </c>
      <c r="B8075">
        <v>57</v>
      </c>
      <c r="C8075" t="s">
        <v>101</v>
      </c>
      <c r="D8075" t="str">
        <f ca="1">IF(OFFSET(calculations!$AG$2,MATCH(data!A8075&amp;"|"&amp;data!C8075,calculations!$A$3:$A$168,0),MATCH(data!B8075,calculations!$AH$2:$CL$2,0))="","NULL",SUBSTITUTE(OFFSET(calculations!$AG$2,MATCH(data!A8075&amp;"|"&amp;data!C8075,calculations!$A$3:$A$168,0),MATCH(data!B8075,calculations!$AH$2:$CL$2,0)),",","."))</f>
        <v>914105</v>
      </c>
      <c r="E8075">
        <v>1</v>
      </c>
    </row>
    <row r="8076" spans="1:5" x14ac:dyDescent="0.25">
      <c r="A8076">
        <v>2017</v>
      </c>
      <c r="B8076">
        <v>57</v>
      </c>
      <c r="C8076" t="s">
        <v>102</v>
      </c>
      <c r="D8076" t="str">
        <f ca="1">IF(OFFSET(calculations!$AG$2,MATCH(data!A8076&amp;"|"&amp;data!C8076,calculations!$A$3:$A$168,0),MATCH(data!B8076,calculations!$AH$2:$CL$2,0))="","NULL",SUBSTITUTE(OFFSET(calculations!$AG$2,MATCH(data!A8076&amp;"|"&amp;data!C8076,calculations!$A$3:$A$168,0),MATCH(data!B8076,calculations!$AH$2:$CL$2,0)),",","."))</f>
        <v>2094575</v>
      </c>
      <c r="E8076">
        <v>1</v>
      </c>
    </row>
    <row r="8077" spans="1:5" x14ac:dyDescent="0.25">
      <c r="A8077">
        <v>2017</v>
      </c>
      <c r="B8077">
        <v>57</v>
      </c>
      <c r="C8077" t="s">
        <v>103</v>
      </c>
      <c r="D8077" t="str">
        <f ca="1">IF(OFFSET(calculations!$AG$2,MATCH(data!A8077&amp;"|"&amp;data!C8077,calculations!$A$3:$A$168,0),MATCH(data!B8077,calculations!$AH$2:$CL$2,0))="","NULL",SUBSTITUTE(OFFSET(calculations!$AG$2,MATCH(data!A8077&amp;"|"&amp;data!C8077,calculations!$A$3:$A$168,0),MATCH(data!B8077,calculations!$AH$2:$CL$2,0)),",","."))</f>
        <v>476755</v>
      </c>
      <c r="E8077">
        <v>1</v>
      </c>
    </row>
    <row r="8078" spans="1:5" x14ac:dyDescent="0.25">
      <c r="A8078">
        <v>2017</v>
      </c>
      <c r="B8078">
        <v>57</v>
      </c>
      <c r="C8078" t="s">
        <v>104</v>
      </c>
      <c r="D8078" t="str">
        <f ca="1">IF(OFFSET(calculations!$AG$2,MATCH(data!A8078&amp;"|"&amp;data!C8078,calculations!$A$3:$A$168,0),MATCH(data!B8078,calculations!$AH$2:$CL$2,0))="","NULL",SUBSTITUTE(OFFSET(calculations!$AG$2,MATCH(data!A8078&amp;"|"&amp;data!C8078,calculations!$A$3:$A$168,0),MATCH(data!B8078,calculations!$AH$2:$CL$2,0)),",","."))</f>
        <v>945502</v>
      </c>
      <c r="E8078">
        <v>1</v>
      </c>
    </row>
    <row r="8079" spans="1:5" x14ac:dyDescent="0.25">
      <c r="A8079">
        <v>2017</v>
      </c>
      <c r="B8079">
        <v>57</v>
      </c>
      <c r="C8079" t="s">
        <v>105</v>
      </c>
      <c r="D8079" t="str">
        <f ca="1">IF(OFFSET(calculations!$AG$2,MATCH(data!A8079&amp;"|"&amp;data!C8079,calculations!$A$3:$A$168,0),MATCH(data!B8079,calculations!$AH$2:$CL$2,0))="","NULL",SUBSTITUTE(OFFSET(calculations!$AG$2,MATCH(data!A8079&amp;"|"&amp;data!C8079,calculations!$A$3:$A$168,0),MATCH(data!B8079,calculations!$AH$2:$CL$2,0)),",","."))</f>
        <v>945502</v>
      </c>
      <c r="E8079">
        <v>1</v>
      </c>
    </row>
    <row r="8080" spans="1:5" x14ac:dyDescent="0.25">
      <c r="A8080">
        <v>2017</v>
      </c>
      <c r="B8080">
        <v>57</v>
      </c>
      <c r="C8080" t="s">
        <v>106</v>
      </c>
      <c r="D8080" t="str">
        <f ca="1">IF(OFFSET(calculations!$AG$2,MATCH(data!A8080&amp;"|"&amp;data!C8080,calculations!$A$3:$A$168,0),MATCH(data!B8080,calculations!$AH$2:$CL$2,0))="","NULL",SUBSTITUTE(OFFSET(calculations!$AG$2,MATCH(data!A8080&amp;"|"&amp;data!C8080,calculations!$A$3:$A$168,0),MATCH(data!B8080,calculations!$AH$2:$CL$2,0)),",","."))</f>
        <v>NULL</v>
      </c>
      <c r="E8080">
        <v>1</v>
      </c>
    </row>
    <row r="8081" spans="1:5" x14ac:dyDescent="0.25">
      <c r="A8081">
        <v>2017</v>
      </c>
      <c r="B8081">
        <v>57</v>
      </c>
      <c r="C8081" t="s">
        <v>107</v>
      </c>
      <c r="D8081" t="str">
        <f ca="1">IF(OFFSET(calculations!$AG$2,MATCH(data!A8081&amp;"|"&amp;data!C8081,calculations!$A$3:$A$168,0),MATCH(data!B8081,calculations!$AH$2:$CL$2,0))="","NULL",SUBSTITUTE(OFFSET(calculations!$AG$2,MATCH(data!A8081&amp;"|"&amp;data!C8081,calculations!$A$3:$A$168,0),MATCH(data!B8081,calculations!$AH$2:$CL$2,0)),",","."))</f>
        <v>NULL</v>
      </c>
      <c r="E8081">
        <v>1</v>
      </c>
    </row>
    <row r="8082" spans="1:5" x14ac:dyDescent="0.25">
      <c r="A8082">
        <v>2017</v>
      </c>
      <c r="B8082">
        <v>57</v>
      </c>
      <c r="C8082" t="s">
        <v>108</v>
      </c>
      <c r="D8082" t="str">
        <f ca="1">IF(OFFSET(calculations!$AG$2,MATCH(data!A8082&amp;"|"&amp;data!C8082,calculations!$A$3:$A$168,0),MATCH(data!B8082,calculations!$AH$2:$CL$2,0))="","NULL",SUBSTITUTE(OFFSET(calculations!$AG$2,MATCH(data!A8082&amp;"|"&amp;data!C8082,calculations!$A$3:$A$168,0),MATCH(data!B8082,calculations!$AH$2:$CL$2,0)),",","."))</f>
        <v>-106555</v>
      </c>
      <c r="E8082">
        <v>1</v>
      </c>
    </row>
    <row r="8083" spans="1:5" x14ac:dyDescent="0.25">
      <c r="A8083">
        <v>2017</v>
      </c>
      <c r="B8083">
        <v>57</v>
      </c>
      <c r="C8083" t="s">
        <v>109</v>
      </c>
      <c r="D8083" t="str">
        <f ca="1">IF(OFFSET(calculations!$AG$2,MATCH(data!A8083&amp;"|"&amp;data!C8083,calculations!$A$3:$A$168,0),MATCH(data!B8083,calculations!$AH$2:$CL$2,0))="","NULL",SUBSTITUTE(OFFSET(calculations!$AG$2,MATCH(data!A8083&amp;"|"&amp;data!C8083,calculations!$A$3:$A$168,0),MATCH(data!B8083,calculations!$AH$2:$CL$2,0)),",","."))</f>
        <v>838947</v>
      </c>
      <c r="E8083">
        <v>1</v>
      </c>
    </row>
    <row r="8084" spans="1:5" x14ac:dyDescent="0.25">
      <c r="A8084">
        <v>2017</v>
      </c>
      <c r="B8084">
        <v>57</v>
      </c>
      <c r="C8084" t="s">
        <v>110</v>
      </c>
      <c r="D8084" t="str">
        <f ca="1">IF(OFFSET(calculations!$AG$2,MATCH(data!A8084&amp;"|"&amp;data!C8084,calculations!$A$3:$A$168,0),MATCH(data!B8084,calculations!$AH$2:$CL$2,0))="","NULL",SUBSTITUTE(OFFSET(calculations!$AG$2,MATCH(data!A8084&amp;"|"&amp;data!C8084,calculations!$A$3:$A$168,0),MATCH(data!B8084,calculations!$AH$2:$CL$2,0)),",","."))</f>
        <v>117979</v>
      </c>
      <c r="E8084">
        <v>1</v>
      </c>
    </row>
    <row r="8085" spans="1:5" x14ac:dyDescent="0.25">
      <c r="A8085">
        <v>2017</v>
      </c>
      <c r="B8085">
        <v>57</v>
      </c>
      <c r="C8085" t="s">
        <v>111</v>
      </c>
      <c r="D8085" t="str">
        <f ca="1">IF(OFFSET(calculations!$AG$2,MATCH(data!A8085&amp;"|"&amp;data!C8085,calculations!$A$3:$A$168,0),MATCH(data!B8085,calculations!$AH$2:$CL$2,0))="","NULL",SUBSTITUTE(OFFSET(calculations!$AG$2,MATCH(data!A8085&amp;"|"&amp;data!C8085,calculations!$A$3:$A$168,0),MATCH(data!B8085,calculations!$AH$2:$CL$2,0)),",","."))</f>
        <v>12383408</v>
      </c>
      <c r="E8085">
        <v>1</v>
      </c>
    </row>
    <row r="8086" spans="1:5" x14ac:dyDescent="0.25">
      <c r="A8086">
        <v>2017</v>
      </c>
      <c r="B8086">
        <v>57</v>
      </c>
      <c r="C8086" t="s">
        <v>112</v>
      </c>
      <c r="D8086" t="str">
        <f ca="1">IF(OFFSET(calculations!$AG$2,MATCH(data!A8086&amp;"|"&amp;data!C8086,calculations!$A$3:$A$168,0),MATCH(data!B8086,calculations!$AH$2:$CL$2,0))="","NULL",SUBSTITUTE(OFFSET(calculations!$AG$2,MATCH(data!A8086&amp;"|"&amp;data!C8086,calculations!$A$3:$A$168,0),MATCH(data!B8086,calculations!$AH$2:$CL$2,0)),",","."))</f>
        <v>3021252</v>
      </c>
      <c r="E8086">
        <v>1</v>
      </c>
    </row>
    <row r="8087" spans="1:5" x14ac:dyDescent="0.25">
      <c r="A8087">
        <v>2017</v>
      </c>
      <c r="B8087">
        <v>57</v>
      </c>
      <c r="C8087" t="s">
        <v>113</v>
      </c>
      <c r="D8087" t="str">
        <f ca="1">IF(OFFSET(calculations!$AG$2,MATCH(data!A8087&amp;"|"&amp;data!C8087,calculations!$A$3:$A$168,0),MATCH(data!B8087,calculations!$AH$2:$CL$2,0))="","NULL",SUBSTITUTE(OFFSET(calculations!$AG$2,MATCH(data!A8087&amp;"|"&amp;data!C8087,calculations!$A$3:$A$168,0),MATCH(data!B8087,calculations!$AH$2:$CL$2,0)),",","."))</f>
        <v>NULL</v>
      </c>
      <c r="E8087">
        <v>1</v>
      </c>
    </row>
    <row r="8088" spans="1:5" x14ac:dyDescent="0.25">
      <c r="A8088">
        <v>2017</v>
      </c>
      <c r="B8088">
        <v>57</v>
      </c>
      <c r="C8088" t="s">
        <v>114</v>
      </c>
      <c r="D8088" t="str">
        <f ca="1">IF(OFFSET(calculations!$AG$2,MATCH(data!A8088&amp;"|"&amp;data!C8088,calculations!$A$3:$A$168,0),MATCH(data!B8088,calculations!$AH$2:$CL$2,0))="","NULL",SUBSTITUTE(OFFSET(calculations!$AG$2,MATCH(data!A8088&amp;"|"&amp;data!C8088,calculations!$A$3:$A$168,0),MATCH(data!B8088,calculations!$AH$2:$CL$2,0)),",","."))</f>
        <v>1857730</v>
      </c>
      <c r="E8088">
        <v>1</v>
      </c>
    </row>
    <row r="8089" spans="1:5" x14ac:dyDescent="0.25">
      <c r="A8089">
        <v>2017</v>
      </c>
      <c r="B8089">
        <v>57</v>
      </c>
      <c r="C8089" t="s">
        <v>115</v>
      </c>
      <c r="D8089" t="str">
        <f ca="1">IF(OFFSET(calculations!$AG$2,MATCH(data!A8089&amp;"|"&amp;data!C8089,calculations!$A$3:$A$168,0),MATCH(data!B8089,calculations!$AH$2:$CL$2,0))="","NULL",SUBSTITUTE(OFFSET(calculations!$AG$2,MATCH(data!A8089&amp;"|"&amp;data!C8089,calculations!$A$3:$A$168,0),MATCH(data!B8089,calculations!$AH$2:$CL$2,0)),",","."))</f>
        <v>NULL</v>
      </c>
      <c r="E8089">
        <v>1</v>
      </c>
    </row>
    <row r="8090" spans="1:5" x14ac:dyDescent="0.25">
      <c r="A8090">
        <v>2017</v>
      </c>
      <c r="B8090">
        <v>57</v>
      </c>
      <c r="C8090" t="s">
        <v>116</v>
      </c>
      <c r="D8090" t="str">
        <f ca="1">IF(OFFSET(calculations!$AG$2,MATCH(data!A8090&amp;"|"&amp;data!C8090,calculations!$A$3:$A$168,0),MATCH(data!B8090,calculations!$AH$2:$CL$2,0))="","NULL",SUBSTITUTE(OFFSET(calculations!$AG$2,MATCH(data!A8090&amp;"|"&amp;data!C8090,calculations!$A$3:$A$168,0),MATCH(data!B8090,calculations!$AH$2:$CL$2,0)),",","."))</f>
        <v>406600</v>
      </c>
      <c r="E8090">
        <v>1</v>
      </c>
    </row>
    <row r="8091" spans="1:5" x14ac:dyDescent="0.25">
      <c r="A8091">
        <v>2017</v>
      </c>
      <c r="B8091">
        <v>57</v>
      </c>
      <c r="C8091" t="s">
        <v>117</v>
      </c>
      <c r="D8091" t="str">
        <f ca="1">IF(OFFSET(calculations!$AG$2,MATCH(data!A8091&amp;"|"&amp;data!C8091,calculations!$A$3:$A$168,0),MATCH(data!B8091,calculations!$AH$2:$CL$2,0))="","NULL",SUBSTITUTE(OFFSET(calculations!$AG$2,MATCH(data!A8091&amp;"|"&amp;data!C8091,calculations!$A$3:$A$168,0),MATCH(data!B8091,calculations!$AH$2:$CL$2,0)),",","."))</f>
        <v>NULL</v>
      </c>
      <c r="E8091">
        <v>1</v>
      </c>
    </row>
    <row r="8092" spans="1:5" x14ac:dyDescent="0.25">
      <c r="A8092">
        <v>2017</v>
      </c>
      <c r="B8092">
        <v>57</v>
      </c>
      <c r="C8092" t="s">
        <v>118</v>
      </c>
      <c r="D8092" t="str">
        <f ca="1">IF(OFFSET(calculations!$AG$2,MATCH(data!A8092&amp;"|"&amp;data!C8092,calculations!$A$3:$A$168,0),MATCH(data!B8092,calculations!$AH$2:$CL$2,0))="","NULL",SUBSTITUTE(OFFSET(calculations!$AG$2,MATCH(data!A8092&amp;"|"&amp;data!C8092,calculations!$A$3:$A$168,0),MATCH(data!B8092,calculations!$AH$2:$CL$2,0)),",","."))</f>
        <v>100</v>
      </c>
      <c r="E8092">
        <v>1</v>
      </c>
    </row>
    <row r="8093" spans="1:5" x14ac:dyDescent="0.25">
      <c r="A8093">
        <v>2017</v>
      </c>
      <c r="B8093">
        <v>57</v>
      </c>
      <c r="C8093" t="s">
        <v>119</v>
      </c>
      <c r="D8093" t="str">
        <f ca="1">IF(OFFSET(calculations!$AG$2,MATCH(data!A8093&amp;"|"&amp;data!C8093,calculations!$A$3:$A$168,0),MATCH(data!B8093,calculations!$AH$2:$CL$2,0))="","NULL",SUBSTITUTE(OFFSET(calculations!$AG$2,MATCH(data!A8093&amp;"|"&amp;data!C8093,calculations!$A$3:$A$168,0),MATCH(data!B8093,calculations!$AH$2:$CL$2,0)),",","."))</f>
        <v>156999</v>
      </c>
      <c r="E8093">
        <v>1</v>
      </c>
    </row>
    <row r="8094" spans="1:5" x14ac:dyDescent="0.25">
      <c r="A8094">
        <v>2017</v>
      </c>
      <c r="B8094">
        <v>57</v>
      </c>
      <c r="C8094" t="s">
        <v>120</v>
      </c>
      <c r="D8094" t="str">
        <f ca="1">IF(OFFSET(calculations!$AG$2,MATCH(data!A8094&amp;"|"&amp;data!C8094,calculations!$A$3:$A$168,0),MATCH(data!B8094,calculations!$AH$2:$CL$2,0))="","NULL",SUBSTITUTE(OFFSET(calculations!$AG$2,MATCH(data!A8094&amp;"|"&amp;data!C8094,calculations!$A$3:$A$168,0),MATCH(data!B8094,calculations!$AH$2:$CL$2,0)),",","."))</f>
        <v>35809</v>
      </c>
      <c r="E8094">
        <v>1</v>
      </c>
    </row>
    <row r="8095" spans="1:5" x14ac:dyDescent="0.25">
      <c r="A8095">
        <v>2017</v>
      </c>
      <c r="B8095">
        <v>57</v>
      </c>
      <c r="C8095" t="s">
        <v>121</v>
      </c>
      <c r="D8095" t="str">
        <f ca="1">IF(OFFSET(calculations!$AG$2,MATCH(data!A8095&amp;"|"&amp;data!C8095,calculations!$A$3:$A$168,0),MATCH(data!B8095,calculations!$AH$2:$CL$2,0))="","NULL",SUBSTITUTE(OFFSET(calculations!$AG$2,MATCH(data!A8095&amp;"|"&amp;data!C8095,calculations!$A$3:$A$168,0),MATCH(data!B8095,calculations!$AH$2:$CL$2,0)),",","."))</f>
        <v>146290</v>
      </c>
      <c r="E8095">
        <v>1</v>
      </c>
    </row>
    <row r="8096" spans="1:5" x14ac:dyDescent="0.25">
      <c r="A8096">
        <v>2017</v>
      </c>
      <c r="B8096">
        <v>57</v>
      </c>
      <c r="C8096" t="s">
        <v>122</v>
      </c>
      <c r="D8096" t="str">
        <f ca="1">IF(OFFSET(calculations!$AG$2,MATCH(data!A8096&amp;"|"&amp;data!C8096,calculations!$A$3:$A$168,0),MATCH(data!B8096,calculations!$AH$2:$CL$2,0))="","NULL",SUBSTITUTE(OFFSET(calculations!$AG$2,MATCH(data!A8096&amp;"|"&amp;data!C8096,calculations!$A$3:$A$168,0),MATCH(data!B8096,calculations!$AH$2:$CL$2,0)),",","."))</f>
        <v>NULL</v>
      </c>
      <c r="E8096">
        <v>1</v>
      </c>
    </row>
    <row r="8097" spans="1:5" x14ac:dyDescent="0.25">
      <c r="A8097">
        <v>2017</v>
      </c>
      <c r="B8097">
        <v>57</v>
      </c>
      <c r="C8097" t="s">
        <v>123</v>
      </c>
      <c r="D8097" t="str">
        <f ca="1">IF(OFFSET(calculations!$AG$2,MATCH(data!A8097&amp;"|"&amp;data!C8097,calculations!$A$3:$A$168,0),MATCH(data!B8097,calculations!$AH$2:$CL$2,0))="","NULL",SUBSTITUTE(OFFSET(calculations!$AG$2,MATCH(data!A8097&amp;"|"&amp;data!C8097,calculations!$A$3:$A$168,0),MATCH(data!B8097,calculations!$AH$2:$CL$2,0)),",","."))</f>
        <v>NULL</v>
      </c>
      <c r="E8097">
        <v>1</v>
      </c>
    </row>
    <row r="8098" spans="1:5" x14ac:dyDescent="0.25">
      <c r="A8098">
        <v>2017</v>
      </c>
      <c r="B8098">
        <v>57</v>
      </c>
      <c r="C8098" t="s">
        <v>124</v>
      </c>
      <c r="D8098" t="str">
        <f ca="1">IF(OFFSET(calculations!$AG$2,MATCH(data!A8098&amp;"|"&amp;data!C8098,calculations!$A$3:$A$168,0),MATCH(data!B8098,calculations!$AH$2:$CL$2,0))="","NULL",SUBSTITUTE(OFFSET(calculations!$AG$2,MATCH(data!A8098&amp;"|"&amp;data!C8098,calculations!$A$3:$A$168,0),MATCH(data!B8098,calculations!$AH$2:$CL$2,0)),",","."))</f>
        <v>NULL</v>
      </c>
      <c r="E8098">
        <v>1</v>
      </c>
    </row>
    <row r="8099" spans="1:5" x14ac:dyDescent="0.25">
      <c r="A8099">
        <v>2017</v>
      </c>
      <c r="B8099">
        <v>57</v>
      </c>
      <c r="C8099" t="s">
        <v>125</v>
      </c>
      <c r="D8099" t="str">
        <f ca="1">IF(OFFSET(calculations!$AG$2,MATCH(data!A8099&amp;"|"&amp;data!C8099,calculations!$A$3:$A$168,0),MATCH(data!B8099,calculations!$AH$2:$CL$2,0))="","NULL",SUBSTITUTE(OFFSET(calculations!$AG$2,MATCH(data!A8099&amp;"|"&amp;data!C8099,calculations!$A$3:$A$168,0),MATCH(data!B8099,calculations!$AH$2:$CL$2,0)),",","."))</f>
        <v>NULL</v>
      </c>
      <c r="E8099">
        <v>1</v>
      </c>
    </row>
    <row r="8100" spans="1:5" x14ac:dyDescent="0.25">
      <c r="A8100">
        <v>2017</v>
      </c>
      <c r="B8100">
        <v>57</v>
      </c>
      <c r="C8100" t="s">
        <v>126</v>
      </c>
      <c r="D8100" t="str">
        <f ca="1">IF(OFFSET(calculations!$AG$2,MATCH(data!A8100&amp;"|"&amp;data!C8100,calculations!$A$3:$A$168,0),MATCH(data!B8100,calculations!$AH$2:$CL$2,0))="","NULL",SUBSTITUTE(OFFSET(calculations!$AG$2,MATCH(data!A8100&amp;"|"&amp;data!C8100,calculations!$A$3:$A$168,0),MATCH(data!B8100,calculations!$AH$2:$CL$2,0)),",","."))</f>
        <v>417724</v>
      </c>
      <c r="E8100">
        <v>1</v>
      </c>
    </row>
    <row r="8101" spans="1:5" x14ac:dyDescent="0.25">
      <c r="A8101">
        <v>2017</v>
      </c>
      <c r="B8101">
        <v>57</v>
      </c>
      <c r="C8101" t="s">
        <v>62</v>
      </c>
      <c r="D8101" t="str">
        <f ca="1">IF(OFFSET(calculations!$AG$2,MATCH(data!A8101&amp;"|"&amp;data!C8101,calculations!$A$3:$A$168,0),MATCH(data!B8101,calculations!$AH$2:$CL$2,0))="","NULL",SUBSTITUTE(OFFSET(calculations!$AG$2,MATCH(data!A8101&amp;"|"&amp;data!C8101,calculations!$A$3:$A$168,0),MATCH(data!B8101,calculations!$AH$2:$CL$2,0)),",","."))</f>
        <v>9362156</v>
      </c>
      <c r="E8101">
        <v>1</v>
      </c>
    </row>
    <row r="8102" spans="1:5" x14ac:dyDescent="0.25">
      <c r="A8102">
        <v>2017</v>
      </c>
      <c r="B8102">
        <v>57</v>
      </c>
      <c r="C8102" t="s">
        <v>127</v>
      </c>
      <c r="D8102" t="str">
        <f ca="1">IF(OFFSET(calculations!$AG$2,MATCH(data!A8102&amp;"|"&amp;data!C8102,calculations!$A$3:$A$168,0),MATCH(data!B8102,calculations!$AH$2:$CL$2,0))="","NULL",SUBSTITUTE(OFFSET(calculations!$AG$2,MATCH(data!A8102&amp;"|"&amp;data!C8102,calculations!$A$3:$A$168,0),MATCH(data!B8102,calculations!$AH$2:$CL$2,0)),",","."))</f>
        <v>12049</v>
      </c>
      <c r="E8102">
        <v>1</v>
      </c>
    </row>
    <row r="8103" spans="1:5" x14ac:dyDescent="0.25">
      <c r="A8103">
        <v>2017</v>
      </c>
      <c r="B8103">
        <v>57</v>
      </c>
      <c r="C8103" t="s">
        <v>128</v>
      </c>
      <c r="D8103" t="str">
        <f ca="1">IF(OFFSET(calculations!$AG$2,MATCH(data!A8103&amp;"|"&amp;data!C8103,calculations!$A$3:$A$168,0),MATCH(data!B8103,calculations!$AH$2:$CL$2,0))="","NULL",SUBSTITUTE(OFFSET(calculations!$AG$2,MATCH(data!A8103&amp;"|"&amp;data!C8103,calculations!$A$3:$A$168,0),MATCH(data!B8103,calculations!$AH$2:$CL$2,0)),",","."))</f>
        <v>NULL</v>
      </c>
      <c r="E8103">
        <v>1</v>
      </c>
    </row>
    <row r="8104" spans="1:5" x14ac:dyDescent="0.25">
      <c r="A8104">
        <v>2017</v>
      </c>
      <c r="B8104">
        <v>57</v>
      </c>
      <c r="C8104" t="s">
        <v>129</v>
      </c>
      <c r="D8104" t="str">
        <f ca="1">IF(OFFSET(calculations!$AG$2,MATCH(data!A8104&amp;"|"&amp;data!C8104,calculations!$A$3:$A$168,0),MATCH(data!B8104,calculations!$AH$2:$CL$2,0))="","NULL",SUBSTITUTE(OFFSET(calculations!$AG$2,MATCH(data!A8104&amp;"|"&amp;data!C8104,calculations!$A$3:$A$168,0),MATCH(data!B8104,calculations!$AH$2:$CL$2,0)),",","."))</f>
        <v>5448759</v>
      </c>
      <c r="E8104">
        <v>1</v>
      </c>
    </row>
    <row r="8105" spans="1:5" x14ac:dyDescent="0.25">
      <c r="A8105">
        <v>2017</v>
      </c>
      <c r="B8105">
        <v>57</v>
      </c>
      <c r="C8105" t="s">
        <v>130</v>
      </c>
      <c r="D8105" t="str">
        <f ca="1">IF(OFFSET(calculations!$AG$2,MATCH(data!A8105&amp;"|"&amp;data!C8105,calculations!$A$3:$A$168,0),MATCH(data!B8105,calculations!$AH$2:$CL$2,0))="","NULL",SUBSTITUTE(OFFSET(calculations!$AG$2,MATCH(data!A8105&amp;"|"&amp;data!C8105,calculations!$A$3:$A$168,0),MATCH(data!B8105,calculations!$AH$2:$CL$2,0)),",","."))</f>
        <v>NULL</v>
      </c>
      <c r="E8105">
        <v>1</v>
      </c>
    </row>
    <row r="8106" spans="1:5" x14ac:dyDescent="0.25">
      <c r="A8106">
        <v>2017</v>
      </c>
      <c r="B8106">
        <v>57</v>
      </c>
      <c r="C8106" t="s">
        <v>131</v>
      </c>
      <c r="D8106" t="str">
        <f ca="1">IF(OFFSET(calculations!$AG$2,MATCH(data!A8106&amp;"|"&amp;data!C8106,calculations!$A$3:$A$168,0),MATCH(data!B8106,calculations!$AH$2:$CL$2,0))="","NULL",SUBSTITUTE(OFFSET(calculations!$AG$2,MATCH(data!A8106&amp;"|"&amp;data!C8106,calculations!$A$3:$A$168,0),MATCH(data!B8106,calculations!$AH$2:$CL$2,0)),",","."))</f>
        <v>NULL</v>
      </c>
      <c r="E8106">
        <v>1</v>
      </c>
    </row>
    <row r="8107" spans="1:5" x14ac:dyDescent="0.25">
      <c r="A8107">
        <v>2017</v>
      </c>
      <c r="B8107">
        <v>57</v>
      </c>
      <c r="C8107" t="s">
        <v>132</v>
      </c>
      <c r="D8107" t="str">
        <f ca="1">IF(OFFSET(calculations!$AG$2,MATCH(data!A8107&amp;"|"&amp;data!C8107,calculations!$A$3:$A$168,0),MATCH(data!B8107,calculations!$AH$2:$CL$2,0))="","NULL",SUBSTITUTE(OFFSET(calculations!$AG$2,MATCH(data!A8107&amp;"|"&amp;data!C8107,calculations!$A$3:$A$168,0),MATCH(data!B8107,calculations!$AH$2:$CL$2,0)),",","."))</f>
        <v>-473</v>
      </c>
      <c r="E8107">
        <v>1</v>
      </c>
    </row>
    <row r="8108" spans="1:5" x14ac:dyDescent="0.25">
      <c r="A8108">
        <v>2017</v>
      </c>
      <c r="B8108">
        <v>57</v>
      </c>
      <c r="C8108" t="s">
        <v>133</v>
      </c>
      <c r="D8108" t="str">
        <f ca="1">IF(OFFSET(calculations!$AG$2,MATCH(data!A8108&amp;"|"&amp;data!C8108,calculations!$A$3:$A$168,0),MATCH(data!B8108,calculations!$AH$2:$CL$2,0))="","NULL",SUBSTITUTE(OFFSET(calculations!$AG$2,MATCH(data!A8108&amp;"|"&amp;data!C8108,calculations!$A$3:$A$168,0),MATCH(data!B8108,calculations!$AH$2:$CL$2,0)),",","."))</f>
        <v>3180853</v>
      </c>
      <c r="E8108">
        <v>1</v>
      </c>
    </row>
    <row r="8109" spans="1:5" x14ac:dyDescent="0.25">
      <c r="A8109">
        <v>2017</v>
      </c>
      <c r="B8109">
        <v>57</v>
      </c>
      <c r="C8109" t="s">
        <v>134</v>
      </c>
      <c r="D8109" t="str">
        <f ca="1">IF(OFFSET(calculations!$AG$2,MATCH(data!A8109&amp;"|"&amp;data!C8109,calculations!$A$3:$A$168,0),MATCH(data!B8109,calculations!$AH$2:$CL$2,0))="","NULL",SUBSTITUTE(OFFSET(calculations!$AG$2,MATCH(data!A8109&amp;"|"&amp;data!C8109,calculations!$A$3:$A$168,0),MATCH(data!B8109,calculations!$AH$2:$CL$2,0)),",","."))</f>
        <v>NULL</v>
      </c>
      <c r="E8109">
        <v>1</v>
      </c>
    </row>
    <row r="8110" spans="1:5" x14ac:dyDescent="0.25">
      <c r="A8110">
        <v>2017</v>
      </c>
      <c r="B8110">
        <v>57</v>
      </c>
      <c r="C8110" t="s">
        <v>135</v>
      </c>
      <c r="D8110" t="str">
        <f ca="1">IF(OFFSET(calculations!$AG$2,MATCH(data!A8110&amp;"|"&amp;data!C8110,calculations!$A$3:$A$168,0),MATCH(data!B8110,calculations!$AH$2:$CL$2,0))="","NULL",SUBSTITUTE(OFFSET(calculations!$AG$2,MATCH(data!A8110&amp;"|"&amp;data!C8110,calculations!$A$3:$A$168,0),MATCH(data!B8110,calculations!$AH$2:$CL$2,0)),",","."))</f>
        <v>NULL</v>
      </c>
      <c r="E8110">
        <v>1</v>
      </c>
    </row>
    <row r="8111" spans="1:5" x14ac:dyDescent="0.25">
      <c r="A8111">
        <v>2017</v>
      </c>
      <c r="B8111">
        <v>57</v>
      </c>
      <c r="C8111" t="s">
        <v>136</v>
      </c>
      <c r="D8111" t="str">
        <f ca="1">IF(OFFSET(calculations!$AG$2,MATCH(data!A8111&amp;"|"&amp;data!C8111,calculations!$A$3:$A$168,0),MATCH(data!B8111,calculations!$AH$2:$CL$2,0))="","NULL",SUBSTITUTE(OFFSET(calculations!$AG$2,MATCH(data!A8111&amp;"|"&amp;data!C8111,calculations!$A$3:$A$168,0),MATCH(data!B8111,calculations!$AH$2:$CL$2,0)),",","."))</f>
        <v>720968</v>
      </c>
      <c r="E8111">
        <v>1</v>
      </c>
    </row>
    <row r="8112" spans="1:5" x14ac:dyDescent="0.25">
      <c r="A8112">
        <v>2017</v>
      </c>
      <c r="B8112">
        <v>57</v>
      </c>
      <c r="C8112" t="s">
        <v>137</v>
      </c>
      <c r="D8112" t="str">
        <f ca="1">IF(OFFSET(calculations!$AG$2,MATCH(data!A8112&amp;"|"&amp;data!C8112,calculations!$A$3:$A$168,0),MATCH(data!B8112,calculations!$AH$2:$CL$2,0))="","NULL",SUBSTITUTE(OFFSET(calculations!$AG$2,MATCH(data!A8112&amp;"|"&amp;data!C8112,calculations!$A$3:$A$168,0),MATCH(data!B8112,calculations!$AH$2:$CL$2,0)),",","."))</f>
        <v>NULL</v>
      </c>
      <c r="E8112">
        <v>1</v>
      </c>
    </row>
    <row r="8113" spans="1:5" x14ac:dyDescent="0.25">
      <c r="A8113">
        <v>2017</v>
      </c>
      <c r="B8113">
        <v>57</v>
      </c>
      <c r="C8113" t="s">
        <v>138</v>
      </c>
      <c r="D8113" t="str">
        <f ca="1">IF(OFFSET(calculations!$AG$2,MATCH(data!A8113&amp;"|"&amp;data!C8113,calculations!$A$3:$A$168,0),MATCH(data!B8113,calculations!$AH$2:$CL$2,0))="","NULL",SUBSTITUTE(OFFSET(calculations!$AG$2,MATCH(data!A8113&amp;"|"&amp;data!C8113,calculations!$A$3:$A$168,0),MATCH(data!B8113,calculations!$AH$2:$CL$2,0)),",","."))</f>
        <v>NULL</v>
      </c>
      <c r="E8113">
        <v>1</v>
      </c>
    </row>
    <row r="8114" spans="1:5" x14ac:dyDescent="0.25">
      <c r="A8114">
        <v>2017</v>
      </c>
      <c r="B8114">
        <v>57</v>
      </c>
      <c r="C8114" t="s">
        <v>139</v>
      </c>
      <c r="D8114" t="str">
        <f ca="1">IF(OFFSET(calculations!$AG$2,MATCH(data!A8114&amp;"|"&amp;data!C8114,calculations!$A$3:$A$168,0),MATCH(data!B8114,calculations!$AH$2:$CL$2,0))="","NULL",SUBSTITUTE(OFFSET(calculations!$AG$2,MATCH(data!A8114&amp;"|"&amp;data!C8114,calculations!$A$3:$A$168,0),MATCH(data!B8114,calculations!$AH$2:$CL$2,0)),",","."))</f>
        <v>NULL</v>
      </c>
      <c r="E8114">
        <v>1</v>
      </c>
    </row>
    <row r="8115" spans="1:5" x14ac:dyDescent="0.25">
      <c r="A8115">
        <v>2017</v>
      </c>
      <c r="B8115">
        <v>57</v>
      </c>
      <c r="C8115" t="s">
        <v>140</v>
      </c>
      <c r="D8115" t="str">
        <f ca="1">IF(OFFSET(calculations!$AG$2,MATCH(data!A8115&amp;"|"&amp;data!C8115,calculations!$A$3:$A$168,0),MATCH(data!B8115,calculations!$AH$2:$CL$2,0))="","NULL",SUBSTITUTE(OFFSET(calculations!$AG$2,MATCH(data!A8115&amp;"|"&amp;data!C8115,calculations!$A$3:$A$168,0),MATCH(data!B8115,calculations!$AH$2:$CL$2,0)),",","."))</f>
        <v>NULL</v>
      </c>
      <c r="E8115">
        <v>1</v>
      </c>
    </row>
    <row r="8116" spans="1:5" x14ac:dyDescent="0.25">
      <c r="A8116">
        <v>2017</v>
      </c>
      <c r="B8116">
        <v>57</v>
      </c>
      <c r="C8116" t="s">
        <v>141</v>
      </c>
      <c r="D8116" t="str">
        <f ca="1">IF(OFFSET(calculations!$AG$2,MATCH(data!A8116&amp;"|"&amp;data!C8116,calculations!$A$3:$A$168,0),MATCH(data!B8116,calculations!$AH$2:$CL$2,0))="","NULL",SUBSTITUTE(OFFSET(calculations!$AG$2,MATCH(data!A8116&amp;"|"&amp;data!C8116,calculations!$A$3:$A$168,0),MATCH(data!B8116,calculations!$AH$2:$CL$2,0)),",","."))</f>
        <v>NULL</v>
      </c>
      <c r="E8116">
        <v>1</v>
      </c>
    </row>
    <row r="8117" spans="1:5" x14ac:dyDescent="0.25">
      <c r="A8117">
        <v>2017</v>
      </c>
      <c r="B8117">
        <v>57</v>
      </c>
      <c r="C8117" t="s">
        <v>142</v>
      </c>
      <c r="D8117" t="str">
        <f ca="1">IF(OFFSET(calculations!$AG$2,MATCH(data!A8117&amp;"|"&amp;data!C8117,calculations!$A$3:$A$168,0),MATCH(data!B8117,calculations!$AH$2:$CL$2,0))="","NULL",SUBSTITUTE(OFFSET(calculations!$AG$2,MATCH(data!A8117&amp;"|"&amp;data!C8117,calculations!$A$3:$A$168,0),MATCH(data!B8117,calculations!$AH$2:$CL$2,0)),",","."))</f>
        <v>NULL</v>
      </c>
      <c r="E8117">
        <v>1</v>
      </c>
    </row>
    <row r="8118" spans="1:5" x14ac:dyDescent="0.25">
      <c r="A8118">
        <v>2017</v>
      </c>
      <c r="B8118">
        <v>57</v>
      </c>
      <c r="C8118" t="s">
        <v>143</v>
      </c>
      <c r="D8118" t="str">
        <f ca="1">IF(OFFSET(calculations!$AG$2,MATCH(data!A8118&amp;"|"&amp;data!C8118,calculations!$A$3:$A$168,0),MATCH(data!B8118,calculations!$AH$2:$CL$2,0))="","NULL",SUBSTITUTE(OFFSET(calculations!$AG$2,MATCH(data!A8118&amp;"|"&amp;data!C8118,calculations!$A$3:$A$168,0),MATCH(data!B8118,calculations!$AH$2:$CL$2,0)),",","."))</f>
        <v>NULL</v>
      </c>
      <c r="E8118">
        <v>1</v>
      </c>
    </row>
    <row r="8119" spans="1:5" x14ac:dyDescent="0.25">
      <c r="A8119">
        <v>2017</v>
      </c>
      <c r="B8119">
        <v>57</v>
      </c>
      <c r="C8119" t="s">
        <v>58</v>
      </c>
      <c r="D8119" t="str">
        <f ca="1">IF(OFFSET(calculations!$AG$2,MATCH(data!A8119&amp;"|"&amp;data!C8119,calculations!$A$3:$A$168,0),MATCH(data!B8119,calculations!$AH$2:$CL$2,0))="","NULL",SUBSTITUTE(OFFSET(calculations!$AG$2,MATCH(data!A8119&amp;"|"&amp;data!C8119,calculations!$A$3:$A$168,0),MATCH(data!B8119,calculations!$AH$2:$CL$2,0)),",","."))</f>
        <v>NULL</v>
      </c>
      <c r="E8119">
        <v>1</v>
      </c>
    </row>
    <row r="8120" spans="1:5" x14ac:dyDescent="0.25">
      <c r="A8120">
        <v>2017</v>
      </c>
      <c r="B8120">
        <v>58</v>
      </c>
      <c r="C8120" t="s">
        <v>68</v>
      </c>
      <c r="D8120" t="str">
        <f ca="1">IF(OFFSET(calculations!$AG$2,MATCH(data!A8120&amp;"|"&amp;data!C8120,calculations!$A$3:$A$168,0),MATCH(data!B8120,calculations!$AH$2:$CL$2,0))="","NULL",SUBSTITUTE(OFFSET(calculations!$AG$2,MATCH(data!A8120&amp;"|"&amp;data!C8120,calculations!$A$3:$A$168,0),MATCH(data!B8120,calculations!$AH$2:$CL$2,0)),",","."))</f>
        <v>11805368</v>
      </c>
      <c r="E8120">
        <v>1</v>
      </c>
    </row>
    <row r="8121" spans="1:5" x14ac:dyDescent="0.25">
      <c r="A8121">
        <v>2017</v>
      </c>
      <c r="B8121">
        <v>58</v>
      </c>
      <c r="C8121" t="s">
        <v>49</v>
      </c>
      <c r="D8121" t="str">
        <f ca="1">IF(OFFSET(calculations!$AG$2,MATCH(data!A8121&amp;"|"&amp;data!C8121,calculations!$A$3:$A$168,0),MATCH(data!B8121,calculations!$AH$2:$CL$2,0))="","NULL",SUBSTITUTE(OFFSET(calculations!$AG$2,MATCH(data!A8121&amp;"|"&amp;data!C8121,calculations!$A$3:$A$168,0),MATCH(data!B8121,calculations!$AH$2:$CL$2,0)),",","."))</f>
        <v>10434705</v>
      </c>
      <c r="E8121">
        <v>1</v>
      </c>
    </row>
    <row r="8122" spans="1:5" x14ac:dyDescent="0.25">
      <c r="A8122">
        <v>2017</v>
      </c>
      <c r="B8122">
        <v>58</v>
      </c>
      <c r="C8122" t="s">
        <v>69</v>
      </c>
      <c r="D8122" t="str">
        <f ca="1">IF(OFFSET(calculations!$AG$2,MATCH(data!A8122&amp;"|"&amp;data!C8122,calculations!$A$3:$A$168,0),MATCH(data!B8122,calculations!$AH$2:$CL$2,0))="","NULL",SUBSTITUTE(OFFSET(calculations!$AG$2,MATCH(data!A8122&amp;"|"&amp;data!C8122,calculations!$A$3:$A$168,0),MATCH(data!B8122,calculations!$AH$2:$CL$2,0)),",","."))</f>
        <v>121404</v>
      </c>
      <c r="E8122">
        <v>1</v>
      </c>
    </row>
    <row r="8123" spans="1:5" x14ac:dyDescent="0.25">
      <c r="A8123">
        <v>2017</v>
      </c>
      <c r="B8123">
        <v>58</v>
      </c>
      <c r="C8123" t="s">
        <v>70</v>
      </c>
      <c r="D8123" t="str">
        <f ca="1">IF(OFFSET(calculations!$AG$2,MATCH(data!A8123&amp;"|"&amp;data!C8123,calculations!$A$3:$A$168,0),MATCH(data!B8123,calculations!$AH$2:$CL$2,0))="","NULL",SUBSTITUTE(OFFSET(calculations!$AG$2,MATCH(data!A8123&amp;"|"&amp;data!C8123,calculations!$A$3:$A$168,0),MATCH(data!B8123,calculations!$AH$2:$CL$2,0)),",","."))</f>
        <v>3805</v>
      </c>
      <c r="E8123">
        <v>1</v>
      </c>
    </row>
    <row r="8124" spans="1:5" x14ac:dyDescent="0.25">
      <c r="A8124">
        <v>2017</v>
      </c>
      <c r="B8124">
        <v>58</v>
      </c>
      <c r="C8124" t="s">
        <v>71</v>
      </c>
      <c r="D8124" t="str">
        <f ca="1">IF(OFFSET(calculations!$AG$2,MATCH(data!A8124&amp;"|"&amp;data!C8124,calculations!$A$3:$A$168,0),MATCH(data!B8124,calculations!$AH$2:$CL$2,0))="","NULL",SUBSTITUTE(OFFSET(calculations!$AG$2,MATCH(data!A8124&amp;"|"&amp;data!C8124,calculations!$A$3:$A$168,0),MATCH(data!B8124,calculations!$AH$2:$CL$2,0)),",","."))</f>
        <v>5762736</v>
      </c>
      <c r="E8124">
        <v>1</v>
      </c>
    </row>
    <row r="8125" spans="1:5" x14ac:dyDescent="0.25">
      <c r="A8125">
        <v>2017</v>
      </c>
      <c r="B8125">
        <v>58</v>
      </c>
      <c r="C8125" t="s">
        <v>72</v>
      </c>
      <c r="D8125" t="str">
        <f ca="1">IF(OFFSET(calculations!$AG$2,MATCH(data!A8125&amp;"|"&amp;data!C8125,calculations!$A$3:$A$168,0),MATCH(data!B8125,calculations!$AH$2:$CL$2,0))="","NULL",SUBSTITUTE(OFFSET(calculations!$AG$2,MATCH(data!A8125&amp;"|"&amp;data!C8125,calculations!$A$3:$A$168,0),MATCH(data!B8125,calculations!$AH$2:$CL$2,0)),",","."))</f>
        <v>8346</v>
      </c>
      <c r="E8125">
        <v>1</v>
      </c>
    </row>
    <row r="8126" spans="1:5" x14ac:dyDescent="0.25">
      <c r="A8126">
        <v>2017</v>
      </c>
      <c r="B8126">
        <v>58</v>
      </c>
      <c r="C8126" t="s">
        <v>73</v>
      </c>
      <c r="D8126" t="str">
        <f ca="1">IF(OFFSET(calculations!$AG$2,MATCH(data!A8126&amp;"|"&amp;data!C8126,calculations!$A$3:$A$168,0),MATCH(data!B8126,calculations!$AH$2:$CL$2,0))="","NULL",SUBSTITUTE(OFFSET(calculations!$AG$2,MATCH(data!A8126&amp;"|"&amp;data!C8126,calculations!$A$3:$A$168,0),MATCH(data!B8126,calculations!$AH$2:$CL$2,0)),",","."))</f>
        <v>3314645</v>
      </c>
      <c r="E8126">
        <v>1</v>
      </c>
    </row>
    <row r="8127" spans="1:5" x14ac:dyDescent="0.25">
      <c r="A8127">
        <v>2017</v>
      </c>
      <c r="B8127">
        <v>58</v>
      </c>
      <c r="C8127" t="s">
        <v>74</v>
      </c>
      <c r="D8127" t="str">
        <f ca="1">IF(OFFSET(calculations!$AG$2,MATCH(data!A8127&amp;"|"&amp;data!C8127,calculations!$A$3:$A$168,0),MATCH(data!B8127,calculations!$AH$2:$CL$2,0))="","NULL",SUBSTITUTE(OFFSET(calculations!$AG$2,MATCH(data!A8127&amp;"|"&amp;data!C8127,calculations!$A$3:$A$168,0),MATCH(data!B8127,calculations!$AH$2:$CL$2,0)),",","."))</f>
        <v>NULL</v>
      </c>
      <c r="E8127">
        <v>1</v>
      </c>
    </row>
    <row r="8128" spans="1:5" x14ac:dyDescent="0.25">
      <c r="A8128">
        <v>2017</v>
      </c>
      <c r="B8128">
        <v>58</v>
      </c>
      <c r="C8128" t="s">
        <v>75</v>
      </c>
      <c r="D8128" t="str">
        <f ca="1">IF(OFFSET(calculations!$AG$2,MATCH(data!A8128&amp;"|"&amp;data!C8128,calculations!$A$3:$A$168,0),MATCH(data!B8128,calculations!$AH$2:$CL$2,0))="","NULL",SUBSTITUTE(OFFSET(calculations!$AG$2,MATCH(data!A8128&amp;"|"&amp;data!C8128,calculations!$A$3:$A$168,0),MATCH(data!B8128,calculations!$AH$2:$CL$2,0)),",","."))</f>
        <v>28169</v>
      </c>
      <c r="E8128">
        <v>1</v>
      </c>
    </row>
    <row r="8129" spans="1:5" x14ac:dyDescent="0.25">
      <c r="A8129">
        <v>2017</v>
      </c>
      <c r="B8129">
        <v>58</v>
      </c>
      <c r="C8129" t="s">
        <v>76</v>
      </c>
      <c r="D8129" t="str">
        <f ca="1">IF(OFFSET(calculations!$AG$2,MATCH(data!A8129&amp;"|"&amp;data!C8129,calculations!$A$3:$A$168,0),MATCH(data!B8129,calculations!$AH$2:$CL$2,0))="","NULL",SUBSTITUTE(OFFSET(calculations!$AG$2,MATCH(data!A8129&amp;"|"&amp;data!C8129,calculations!$A$3:$A$168,0),MATCH(data!B8129,calculations!$AH$2:$CL$2,0)),",","."))</f>
        <v>47263</v>
      </c>
      <c r="E8129">
        <v>1</v>
      </c>
    </row>
    <row r="8130" spans="1:5" x14ac:dyDescent="0.25">
      <c r="A8130">
        <v>2017</v>
      </c>
      <c r="B8130">
        <v>58</v>
      </c>
      <c r="C8130" t="s">
        <v>77</v>
      </c>
      <c r="D8130" t="str">
        <f ca="1">IF(OFFSET(calculations!$AG$2,MATCH(data!A8130&amp;"|"&amp;data!C8130,calculations!$A$3:$A$168,0),MATCH(data!B8130,calculations!$AH$2:$CL$2,0))="","NULL",SUBSTITUTE(OFFSET(calculations!$AG$2,MATCH(data!A8130&amp;"|"&amp;data!C8130,calculations!$A$3:$A$168,0),MATCH(data!B8130,calculations!$AH$2:$CL$2,0)),",","."))</f>
        <v>135000</v>
      </c>
      <c r="E8130">
        <v>1</v>
      </c>
    </row>
    <row r="8131" spans="1:5" x14ac:dyDescent="0.25">
      <c r="A8131">
        <v>2017</v>
      </c>
      <c r="B8131">
        <v>58</v>
      </c>
      <c r="C8131" t="s">
        <v>78</v>
      </c>
      <c r="D8131" t="str">
        <f ca="1">IF(OFFSET(calculations!$AG$2,MATCH(data!A8131&amp;"|"&amp;data!C8131,calculations!$A$3:$A$168,0),MATCH(data!B8131,calculations!$AH$2:$CL$2,0))="","NULL",SUBSTITUTE(OFFSET(calculations!$AG$2,MATCH(data!A8131&amp;"|"&amp;data!C8131,calculations!$A$3:$A$168,0),MATCH(data!B8131,calculations!$AH$2:$CL$2,0)),",","."))</f>
        <v>745</v>
      </c>
      <c r="E8131">
        <v>1</v>
      </c>
    </row>
    <row r="8132" spans="1:5" x14ac:dyDescent="0.25">
      <c r="A8132">
        <v>2017</v>
      </c>
      <c r="B8132">
        <v>58</v>
      </c>
      <c r="C8132" t="s">
        <v>79</v>
      </c>
      <c r="D8132" t="str">
        <f ca="1">IF(OFFSET(calculations!$AG$2,MATCH(data!A8132&amp;"|"&amp;data!C8132,calculations!$A$3:$A$168,0),MATCH(data!B8132,calculations!$AH$2:$CL$2,0))="","NULL",SUBSTITUTE(OFFSET(calculations!$AG$2,MATCH(data!A8132&amp;"|"&amp;data!C8132,calculations!$A$3:$A$168,0),MATCH(data!B8132,calculations!$AH$2:$CL$2,0)),",","."))</f>
        <v>845030</v>
      </c>
      <c r="E8132">
        <v>1</v>
      </c>
    </row>
    <row r="8133" spans="1:5" x14ac:dyDescent="0.25">
      <c r="A8133">
        <v>2017</v>
      </c>
      <c r="B8133">
        <v>58</v>
      </c>
      <c r="C8133" t="s">
        <v>80</v>
      </c>
      <c r="D8133" t="str">
        <f ca="1">IF(OFFSET(calculations!$AG$2,MATCH(data!A8133&amp;"|"&amp;data!C8133,calculations!$A$3:$A$168,0),MATCH(data!B8133,calculations!$AH$2:$CL$2,0))="","NULL",SUBSTITUTE(OFFSET(calculations!$AG$2,MATCH(data!A8133&amp;"|"&amp;data!C8133,calculations!$A$3:$A$168,0),MATCH(data!B8133,calculations!$AH$2:$CL$2,0)),",","."))</f>
        <v>NULL</v>
      </c>
      <c r="E8133">
        <v>1</v>
      </c>
    </row>
    <row r="8134" spans="1:5" x14ac:dyDescent="0.25">
      <c r="A8134">
        <v>2017</v>
      </c>
      <c r="B8134">
        <v>58</v>
      </c>
      <c r="C8134" t="s">
        <v>44</v>
      </c>
      <c r="D8134" t="str">
        <f ca="1">IF(OFFSET(calculations!$AG$2,MATCH(data!A8134&amp;"|"&amp;data!C8134,calculations!$A$3:$A$168,0),MATCH(data!B8134,calculations!$AH$2:$CL$2,0))="","NULL",SUBSTITUTE(OFFSET(calculations!$AG$2,MATCH(data!A8134&amp;"|"&amp;data!C8134,calculations!$A$3:$A$168,0),MATCH(data!B8134,calculations!$AH$2:$CL$2,0)),",","."))</f>
        <v>NULL</v>
      </c>
      <c r="E8134">
        <v>1</v>
      </c>
    </row>
    <row r="8135" spans="1:5" x14ac:dyDescent="0.25">
      <c r="A8135">
        <v>2017</v>
      </c>
      <c r="B8135">
        <v>58</v>
      </c>
      <c r="C8135" t="s">
        <v>51</v>
      </c>
      <c r="D8135" t="str">
        <f ca="1">IF(OFFSET(calculations!$AG$2,MATCH(data!A8135&amp;"|"&amp;data!C8135,calculations!$A$3:$A$168,0),MATCH(data!B8135,calculations!$AH$2:$CL$2,0))="","NULL",SUBSTITUTE(OFFSET(calculations!$AG$2,MATCH(data!A8135&amp;"|"&amp;data!C8135,calculations!$A$3:$A$168,0),MATCH(data!B8135,calculations!$AH$2:$CL$2,0)),",","."))</f>
        <v>NULL</v>
      </c>
      <c r="E8135">
        <v>1</v>
      </c>
    </row>
    <row r="8136" spans="1:5" x14ac:dyDescent="0.25">
      <c r="A8136">
        <v>2017</v>
      </c>
      <c r="B8136">
        <v>58</v>
      </c>
      <c r="C8136" t="s">
        <v>55</v>
      </c>
      <c r="D8136" t="str">
        <f ca="1">IF(OFFSET(calculations!$AG$2,MATCH(data!A8136&amp;"|"&amp;data!C8136,calculations!$A$3:$A$168,0),MATCH(data!B8136,calculations!$AH$2:$CL$2,0))="","NULL",SUBSTITUTE(OFFSET(calculations!$AG$2,MATCH(data!A8136&amp;"|"&amp;data!C8136,calculations!$A$3:$A$168,0),MATCH(data!B8136,calculations!$AH$2:$CL$2,0)),",","."))</f>
        <v>NULL</v>
      </c>
      <c r="E8136">
        <v>1</v>
      </c>
    </row>
    <row r="8137" spans="1:5" x14ac:dyDescent="0.25">
      <c r="A8137">
        <v>2017</v>
      </c>
      <c r="B8137">
        <v>58</v>
      </c>
      <c r="C8137" t="s">
        <v>81</v>
      </c>
      <c r="D8137" t="str">
        <f ca="1">IF(OFFSET(calculations!$AG$2,MATCH(data!A8137&amp;"|"&amp;data!C8137,calculations!$A$3:$A$168,0),MATCH(data!B8137,calculations!$AH$2:$CL$2,0))="","NULL",SUBSTITUTE(OFFSET(calculations!$AG$2,MATCH(data!A8137&amp;"|"&amp;data!C8137,calculations!$A$3:$A$168,0),MATCH(data!B8137,calculations!$AH$2:$CL$2,0)),",","."))</f>
        <v>167562</v>
      </c>
      <c r="E8137">
        <v>1</v>
      </c>
    </row>
    <row r="8138" spans="1:5" x14ac:dyDescent="0.25">
      <c r="A8138">
        <v>2017</v>
      </c>
      <c r="B8138">
        <v>58</v>
      </c>
      <c r="C8138" t="s">
        <v>82</v>
      </c>
      <c r="D8138" t="str">
        <f ca="1">IF(OFFSET(calculations!$AG$2,MATCH(data!A8138&amp;"|"&amp;data!C8138,calculations!$A$3:$A$168,0),MATCH(data!B8138,calculations!$AH$2:$CL$2,0))="","NULL",SUBSTITUTE(OFFSET(calculations!$AG$2,MATCH(data!A8138&amp;"|"&amp;data!C8138,calculations!$A$3:$A$168,0),MATCH(data!B8138,calculations!$AH$2:$CL$2,0)),",","."))</f>
        <v>1370663</v>
      </c>
      <c r="E8138">
        <v>1</v>
      </c>
    </row>
    <row r="8139" spans="1:5" x14ac:dyDescent="0.25">
      <c r="A8139">
        <v>2017</v>
      </c>
      <c r="B8139">
        <v>58</v>
      </c>
      <c r="C8139" t="s">
        <v>83</v>
      </c>
      <c r="D8139" t="str">
        <f ca="1">IF(OFFSET(calculations!$AG$2,MATCH(data!A8139&amp;"|"&amp;data!C8139,calculations!$A$3:$A$168,0),MATCH(data!B8139,calculations!$AH$2:$CL$2,0))="","NULL",SUBSTITUTE(OFFSET(calculations!$AG$2,MATCH(data!A8139&amp;"|"&amp;data!C8139,calculations!$A$3:$A$168,0),MATCH(data!B8139,calculations!$AH$2:$CL$2,0)),",","."))</f>
        <v>44589</v>
      </c>
      <c r="E8139">
        <v>1</v>
      </c>
    </row>
    <row r="8140" spans="1:5" x14ac:dyDescent="0.25">
      <c r="A8140">
        <v>2017</v>
      </c>
      <c r="B8140">
        <v>58</v>
      </c>
      <c r="C8140" t="s">
        <v>84</v>
      </c>
      <c r="D8140" t="str">
        <f ca="1">IF(OFFSET(calculations!$AG$2,MATCH(data!A8140&amp;"|"&amp;data!C8140,calculations!$A$3:$A$168,0),MATCH(data!B8140,calculations!$AH$2:$CL$2,0))="","NULL",SUBSTITUTE(OFFSET(calculations!$AG$2,MATCH(data!A8140&amp;"|"&amp;data!C8140,calculations!$A$3:$A$168,0),MATCH(data!B8140,calculations!$AH$2:$CL$2,0)),",","."))</f>
        <v>NULL</v>
      </c>
      <c r="E8140">
        <v>1</v>
      </c>
    </row>
    <row r="8141" spans="1:5" x14ac:dyDescent="0.25">
      <c r="A8141">
        <v>2017</v>
      </c>
      <c r="B8141">
        <v>58</v>
      </c>
      <c r="C8141" t="s">
        <v>85</v>
      </c>
      <c r="D8141" t="str">
        <f ca="1">IF(OFFSET(calculations!$AG$2,MATCH(data!A8141&amp;"|"&amp;data!C8141,calculations!$A$3:$A$168,0),MATCH(data!B8141,calculations!$AH$2:$CL$2,0))="","NULL",SUBSTITUTE(OFFSET(calculations!$AG$2,MATCH(data!A8141&amp;"|"&amp;data!C8141,calculations!$A$3:$A$168,0),MATCH(data!B8141,calculations!$AH$2:$CL$2,0)),",","."))</f>
        <v>NULL</v>
      </c>
      <c r="E8141">
        <v>1</v>
      </c>
    </row>
    <row r="8142" spans="1:5" x14ac:dyDescent="0.25">
      <c r="A8142">
        <v>2017</v>
      </c>
      <c r="B8142">
        <v>58</v>
      </c>
      <c r="C8142" t="s">
        <v>86</v>
      </c>
      <c r="D8142" t="str">
        <f ca="1">IF(OFFSET(calculations!$AG$2,MATCH(data!A8142&amp;"|"&amp;data!C8142,calculations!$A$3:$A$168,0),MATCH(data!B8142,calculations!$AH$2:$CL$2,0))="","NULL",SUBSTITUTE(OFFSET(calculations!$AG$2,MATCH(data!A8142&amp;"|"&amp;data!C8142,calculations!$A$3:$A$168,0),MATCH(data!B8142,calculations!$AH$2:$CL$2,0)),",","."))</f>
        <v>NULL</v>
      </c>
      <c r="E8142">
        <v>1</v>
      </c>
    </row>
    <row r="8143" spans="1:5" x14ac:dyDescent="0.25">
      <c r="A8143">
        <v>2017</v>
      </c>
      <c r="B8143">
        <v>58</v>
      </c>
      <c r="C8143" t="s">
        <v>87</v>
      </c>
      <c r="D8143" t="str">
        <f ca="1">IF(OFFSET(calculations!$AG$2,MATCH(data!A8143&amp;"|"&amp;data!C8143,calculations!$A$3:$A$168,0),MATCH(data!B8143,calculations!$AH$2:$CL$2,0))="","NULL",SUBSTITUTE(OFFSET(calculations!$AG$2,MATCH(data!A8143&amp;"|"&amp;data!C8143,calculations!$A$3:$A$168,0),MATCH(data!B8143,calculations!$AH$2:$CL$2,0)),",","."))</f>
        <v>1251386</v>
      </c>
      <c r="E8143">
        <v>1</v>
      </c>
    </row>
    <row r="8144" spans="1:5" x14ac:dyDescent="0.25">
      <c r="A8144">
        <v>2017</v>
      </c>
      <c r="B8144">
        <v>58</v>
      </c>
      <c r="C8144" t="s">
        <v>88</v>
      </c>
      <c r="D8144" t="str">
        <f ca="1">IF(OFFSET(calculations!$AG$2,MATCH(data!A8144&amp;"|"&amp;data!C8144,calculations!$A$3:$A$168,0),MATCH(data!B8144,calculations!$AH$2:$CL$2,0))="","NULL",SUBSTITUTE(OFFSET(calculations!$AG$2,MATCH(data!A8144&amp;"|"&amp;data!C8144,calculations!$A$3:$A$168,0),MATCH(data!B8144,calculations!$AH$2:$CL$2,0)),",","."))</f>
        <v>NULL</v>
      </c>
      <c r="E8144">
        <v>1</v>
      </c>
    </row>
    <row r="8145" spans="1:5" x14ac:dyDescent="0.25">
      <c r="A8145">
        <v>2017</v>
      </c>
      <c r="B8145">
        <v>58</v>
      </c>
      <c r="C8145" t="s">
        <v>89</v>
      </c>
      <c r="D8145" t="str">
        <f ca="1">IF(OFFSET(calculations!$AG$2,MATCH(data!A8145&amp;"|"&amp;data!C8145,calculations!$A$3:$A$168,0),MATCH(data!B8145,calculations!$AH$2:$CL$2,0))="","NULL",SUBSTITUTE(OFFSET(calculations!$AG$2,MATCH(data!A8145&amp;"|"&amp;data!C8145,calculations!$A$3:$A$168,0),MATCH(data!B8145,calculations!$AH$2:$CL$2,0)),",","."))</f>
        <v>60600</v>
      </c>
      <c r="E8145">
        <v>1</v>
      </c>
    </row>
    <row r="8146" spans="1:5" x14ac:dyDescent="0.25">
      <c r="A8146">
        <v>2017</v>
      </c>
      <c r="B8146">
        <v>58</v>
      </c>
      <c r="C8146" t="s">
        <v>90</v>
      </c>
      <c r="D8146" t="str">
        <f ca="1">IF(OFFSET(calculations!$AG$2,MATCH(data!A8146&amp;"|"&amp;data!C8146,calculations!$A$3:$A$168,0),MATCH(data!B8146,calculations!$AH$2:$CL$2,0))="","NULL",SUBSTITUTE(OFFSET(calculations!$AG$2,MATCH(data!A8146&amp;"|"&amp;data!C8146,calculations!$A$3:$A$168,0),MATCH(data!B8146,calculations!$AH$2:$CL$2,0)),",","."))</f>
        <v>NULL</v>
      </c>
      <c r="E8146">
        <v>1</v>
      </c>
    </row>
    <row r="8147" spans="1:5" x14ac:dyDescent="0.25">
      <c r="A8147">
        <v>2017</v>
      </c>
      <c r="B8147">
        <v>58</v>
      </c>
      <c r="C8147" t="s">
        <v>91</v>
      </c>
      <c r="D8147" t="str">
        <f ca="1">IF(OFFSET(calculations!$AG$2,MATCH(data!A8147&amp;"|"&amp;data!C8147,calculations!$A$3:$A$168,0),MATCH(data!B8147,calculations!$AH$2:$CL$2,0))="","NULL",SUBSTITUTE(OFFSET(calculations!$AG$2,MATCH(data!A8147&amp;"|"&amp;data!C8147,calculations!$A$3:$A$168,0),MATCH(data!B8147,calculations!$AH$2:$CL$2,0)),",","."))</f>
        <v>NULL</v>
      </c>
      <c r="E8147">
        <v>1</v>
      </c>
    </row>
    <row r="8148" spans="1:5" x14ac:dyDescent="0.25">
      <c r="A8148">
        <v>2017</v>
      </c>
      <c r="B8148">
        <v>58</v>
      </c>
      <c r="C8148" t="s">
        <v>92</v>
      </c>
      <c r="D8148" t="str">
        <f ca="1">IF(OFFSET(calculations!$AG$2,MATCH(data!A8148&amp;"|"&amp;data!C8148,calculations!$A$3:$A$168,0),MATCH(data!B8148,calculations!$AH$2:$CL$2,0))="","NULL",SUBSTITUTE(OFFSET(calculations!$AG$2,MATCH(data!A8148&amp;"|"&amp;data!C8148,calculations!$A$3:$A$168,0),MATCH(data!B8148,calculations!$AH$2:$CL$2,0)),",","."))</f>
        <v>NULL</v>
      </c>
      <c r="E8148">
        <v>1</v>
      </c>
    </row>
    <row r="8149" spans="1:5" x14ac:dyDescent="0.25">
      <c r="A8149">
        <v>2017</v>
      </c>
      <c r="B8149">
        <v>58</v>
      </c>
      <c r="C8149" t="s">
        <v>93</v>
      </c>
      <c r="D8149" t="str">
        <f ca="1">IF(OFFSET(calculations!$AG$2,MATCH(data!A8149&amp;"|"&amp;data!C8149,calculations!$A$3:$A$168,0),MATCH(data!B8149,calculations!$AH$2:$CL$2,0))="","NULL",SUBSTITUTE(OFFSET(calculations!$AG$2,MATCH(data!A8149&amp;"|"&amp;data!C8149,calculations!$A$3:$A$168,0),MATCH(data!B8149,calculations!$AH$2:$CL$2,0)),",","."))</f>
        <v>NULL</v>
      </c>
      <c r="E8149">
        <v>1</v>
      </c>
    </row>
    <row r="8150" spans="1:5" x14ac:dyDescent="0.25">
      <c r="A8150">
        <v>2017</v>
      </c>
      <c r="B8150">
        <v>58</v>
      </c>
      <c r="C8150" t="s">
        <v>94</v>
      </c>
      <c r="D8150" t="str">
        <f ca="1">IF(OFFSET(calculations!$AG$2,MATCH(data!A8150&amp;"|"&amp;data!C8150,calculations!$A$3:$A$168,0),MATCH(data!B8150,calculations!$AH$2:$CL$2,0))="","NULL",SUBSTITUTE(OFFSET(calculations!$AG$2,MATCH(data!A8150&amp;"|"&amp;data!C8150,calculations!$A$3:$A$168,0),MATCH(data!B8150,calculations!$AH$2:$CL$2,0)),",","."))</f>
        <v>14088</v>
      </c>
      <c r="E8150">
        <v>1</v>
      </c>
    </row>
    <row r="8151" spans="1:5" x14ac:dyDescent="0.25">
      <c r="A8151">
        <v>2017</v>
      </c>
      <c r="B8151">
        <v>58</v>
      </c>
      <c r="C8151" t="s">
        <v>95</v>
      </c>
      <c r="D8151" t="str">
        <f ca="1">IF(OFFSET(calculations!$AG$2,MATCH(data!A8151&amp;"|"&amp;data!C8151,calculations!$A$3:$A$168,0),MATCH(data!B8151,calculations!$AH$2:$CL$2,0))="","NULL",SUBSTITUTE(OFFSET(calculations!$AG$2,MATCH(data!A8151&amp;"|"&amp;data!C8151,calculations!$A$3:$A$168,0),MATCH(data!B8151,calculations!$AH$2:$CL$2,0)),",","."))</f>
        <v>96949</v>
      </c>
      <c r="E8151">
        <v>1</v>
      </c>
    </row>
    <row r="8152" spans="1:5" x14ac:dyDescent="0.25">
      <c r="A8152">
        <v>2017</v>
      </c>
      <c r="B8152">
        <v>58</v>
      </c>
      <c r="C8152" t="s">
        <v>96</v>
      </c>
      <c r="D8152" t="str">
        <f ca="1">IF(OFFSET(calculations!$AG$2,MATCH(data!A8152&amp;"|"&amp;data!C8152,calculations!$A$3:$A$168,0),MATCH(data!B8152,calculations!$AH$2:$CL$2,0))="","NULL",SUBSTITUTE(OFFSET(calculations!$AG$2,MATCH(data!A8152&amp;"|"&amp;data!C8152,calculations!$A$3:$A$168,0),MATCH(data!B8152,calculations!$AH$2:$CL$2,0)),",","."))</f>
        <v>12535922</v>
      </c>
      <c r="E8152">
        <v>1</v>
      </c>
    </row>
    <row r="8153" spans="1:5" x14ac:dyDescent="0.25">
      <c r="A8153">
        <v>2017</v>
      </c>
      <c r="B8153">
        <v>58</v>
      </c>
      <c r="C8153" t="s">
        <v>97</v>
      </c>
      <c r="D8153" t="str">
        <f ca="1">IF(OFFSET(calculations!$AG$2,MATCH(data!A8153&amp;"|"&amp;data!C8153,calculations!$A$3:$A$168,0),MATCH(data!B8153,calculations!$AH$2:$CL$2,0))="","NULL",SUBSTITUTE(OFFSET(calculations!$AG$2,MATCH(data!A8153&amp;"|"&amp;data!C8153,calculations!$A$3:$A$168,0),MATCH(data!B8153,calculations!$AH$2:$CL$2,0)),",","."))</f>
        <v>9191159</v>
      </c>
      <c r="E8153">
        <v>1</v>
      </c>
    </row>
    <row r="8154" spans="1:5" x14ac:dyDescent="0.25">
      <c r="A8154">
        <v>2017</v>
      </c>
      <c r="B8154">
        <v>58</v>
      </c>
      <c r="C8154" t="s">
        <v>98</v>
      </c>
      <c r="D8154" t="str">
        <f ca="1">IF(OFFSET(calculations!$AG$2,MATCH(data!A8154&amp;"|"&amp;data!C8154,calculations!$A$3:$A$168,0),MATCH(data!B8154,calculations!$AH$2:$CL$2,0))="","NULL",SUBSTITUTE(OFFSET(calculations!$AG$2,MATCH(data!A8154&amp;"|"&amp;data!C8154,calculations!$A$3:$A$168,0),MATCH(data!B8154,calculations!$AH$2:$CL$2,0)),",","."))</f>
        <v>3344763</v>
      </c>
      <c r="E8154">
        <v>1</v>
      </c>
    </row>
    <row r="8155" spans="1:5" x14ac:dyDescent="0.25">
      <c r="A8155">
        <v>2017</v>
      </c>
      <c r="B8155">
        <v>58</v>
      </c>
      <c r="C8155" t="s">
        <v>99</v>
      </c>
      <c r="D8155" t="str">
        <f ca="1">IF(OFFSET(calculations!$AG$2,MATCH(data!A8155&amp;"|"&amp;data!C8155,calculations!$A$3:$A$168,0),MATCH(data!B8155,calculations!$AH$2:$CL$2,0))="","NULL",SUBSTITUTE(OFFSET(calculations!$AG$2,MATCH(data!A8155&amp;"|"&amp;data!C8155,calculations!$A$3:$A$168,0),MATCH(data!B8155,calculations!$AH$2:$CL$2,0)),",","."))</f>
        <v>3344763</v>
      </c>
      <c r="E8155">
        <v>1</v>
      </c>
    </row>
    <row r="8156" spans="1:5" x14ac:dyDescent="0.25">
      <c r="A8156">
        <v>2017</v>
      </c>
      <c r="B8156">
        <v>58</v>
      </c>
      <c r="C8156" t="s">
        <v>100</v>
      </c>
      <c r="D8156" t="str">
        <f ca="1">IF(OFFSET(calculations!$AG$2,MATCH(data!A8156&amp;"|"&amp;data!C8156,calculations!$A$3:$A$168,0),MATCH(data!B8156,calculations!$AH$2:$CL$2,0))="","NULL",SUBSTITUTE(OFFSET(calculations!$AG$2,MATCH(data!A8156&amp;"|"&amp;data!C8156,calculations!$A$3:$A$168,0),MATCH(data!B8156,calculations!$AH$2:$CL$2,0)),",","."))</f>
        <v>2922</v>
      </c>
      <c r="E8156">
        <v>1</v>
      </c>
    </row>
    <row r="8157" spans="1:5" x14ac:dyDescent="0.25">
      <c r="A8157">
        <v>2017</v>
      </c>
      <c r="B8157">
        <v>58</v>
      </c>
      <c r="C8157" t="s">
        <v>101</v>
      </c>
      <c r="D8157" t="str">
        <f ca="1">IF(OFFSET(calculations!$AG$2,MATCH(data!A8157&amp;"|"&amp;data!C8157,calculations!$A$3:$A$168,0),MATCH(data!B8157,calculations!$AH$2:$CL$2,0))="","NULL",SUBSTITUTE(OFFSET(calculations!$AG$2,MATCH(data!A8157&amp;"|"&amp;data!C8157,calculations!$A$3:$A$168,0),MATCH(data!B8157,calculations!$AH$2:$CL$2,0)),",","."))</f>
        <v>200873</v>
      </c>
      <c r="E8157">
        <v>1</v>
      </c>
    </row>
    <row r="8158" spans="1:5" x14ac:dyDescent="0.25">
      <c r="A8158">
        <v>2017</v>
      </c>
      <c r="B8158">
        <v>58</v>
      </c>
      <c r="C8158" t="s">
        <v>102</v>
      </c>
      <c r="D8158" t="str">
        <f ca="1">IF(OFFSET(calculations!$AG$2,MATCH(data!A8158&amp;"|"&amp;data!C8158,calculations!$A$3:$A$168,0),MATCH(data!B8158,calculations!$AH$2:$CL$2,0))="","NULL",SUBSTITUTE(OFFSET(calculations!$AG$2,MATCH(data!A8158&amp;"|"&amp;data!C8158,calculations!$A$3:$A$168,0),MATCH(data!B8158,calculations!$AH$2:$CL$2,0)),",","."))</f>
        <v>2820143</v>
      </c>
      <c r="E8158">
        <v>1</v>
      </c>
    </row>
    <row r="8159" spans="1:5" x14ac:dyDescent="0.25">
      <c r="A8159">
        <v>2017</v>
      </c>
      <c r="B8159">
        <v>58</v>
      </c>
      <c r="C8159" t="s">
        <v>103</v>
      </c>
      <c r="D8159" t="str">
        <f ca="1">IF(OFFSET(calculations!$AG$2,MATCH(data!A8159&amp;"|"&amp;data!C8159,calculations!$A$3:$A$168,0),MATCH(data!B8159,calculations!$AH$2:$CL$2,0))="","NULL",SUBSTITUTE(OFFSET(calculations!$AG$2,MATCH(data!A8159&amp;"|"&amp;data!C8159,calculations!$A$3:$A$168,0),MATCH(data!B8159,calculations!$AH$2:$CL$2,0)),",","."))</f>
        <v>262296</v>
      </c>
      <c r="E8159">
        <v>1</v>
      </c>
    </row>
    <row r="8160" spans="1:5" x14ac:dyDescent="0.25">
      <c r="A8160">
        <v>2017</v>
      </c>
      <c r="B8160">
        <v>58</v>
      </c>
      <c r="C8160" t="s">
        <v>104</v>
      </c>
      <c r="D8160" t="str">
        <f ca="1">IF(OFFSET(calculations!$AG$2,MATCH(data!A8160&amp;"|"&amp;data!C8160,calculations!$A$3:$A$168,0),MATCH(data!B8160,calculations!$AH$2:$CL$2,0))="","NULL",SUBSTITUTE(OFFSET(calculations!$AG$2,MATCH(data!A8160&amp;"|"&amp;data!C8160,calculations!$A$3:$A$168,0),MATCH(data!B8160,calculations!$AH$2:$CL$2,0)),",","."))</f>
        <v>64373</v>
      </c>
      <c r="E8160">
        <v>1</v>
      </c>
    </row>
    <row r="8161" spans="1:5" x14ac:dyDescent="0.25">
      <c r="A8161">
        <v>2017</v>
      </c>
      <c r="B8161">
        <v>58</v>
      </c>
      <c r="C8161" t="s">
        <v>105</v>
      </c>
      <c r="D8161" t="str">
        <f ca="1">IF(OFFSET(calculations!$AG$2,MATCH(data!A8161&amp;"|"&amp;data!C8161,calculations!$A$3:$A$168,0),MATCH(data!B8161,calculations!$AH$2:$CL$2,0))="","NULL",SUBSTITUTE(OFFSET(calculations!$AG$2,MATCH(data!A8161&amp;"|"&amp;data!C8161,calculations!$A$3:$A$168,0),MATCH(data!B8161,calculations!$AH$2:$CL$2,0)),",","."))</f>
        <v>64373</v>
      </c>
      <c r="E8161">
        <v>1</v>
      </c>
    </row>
    <row r="8162" spans="1:5" x14ac:dyDescent="0.25">
      <c r="A8162">
        <v>2017</v>
      </c>
      <c r="B8162">
        <v>58</v>
      </c>
      <c r="C8162" t="s">
        <v>106</v>
      </c>
      <c r="D8162" t="str">
        <f ca="1">IF(OFFSET(calculations!$AG$2,MATCH(data!A8162&amp;"|"&amp;data!C8162,calculations!$A$3:$A$168,0),MATCH(data!B8162,calculations!$AH$2:$CL$2,0))="","NULL",SUBSTITUTE(OFFSET(calculations!$AG$2,MATCH(data!A8162&amp;"|"&amp;data!C8162,calculations!$A$3:$A$168,0),MATCH(data!B8162,calculations!$AH$2:$CL$2,0)),",","."))</f>
        <v>NULL</v>
      </c>
      <c r="E8162">
        <v>1</v>
      </c>
    </row>
    <row r="8163" spans="1:5" x14ac:dyDescent="0.25">
      <c r="A8163">
        <v>2017</v>
      </c>
      <c r="B8163">
        <v>58</v>
      </c>
      <c r="C8163" t="s">
        <v>107</v>
      </c>
      <c r="D8163" t="str">
        <f ca="1">IF(OFFSET(calculations!$AG$2,MATCH(data!A8163&amp;"|"&amp;data!C8163,calculations!$A$3:$A$168,0),MATCH(data!B8163,calculations!$AH$2:$CL$2,0))="","NULL",SUBSTITUTE(OFFSET(calculations!$AG$2,MATCH(data!A8163&amp;"|"&amp;data!C8163,calculations!$A$3:$A$168,0),MATCH(data!B8163,calculations!$AH$2:$CL$2,0)),",","."))</f>
        <v>NULL</v>
      </c>
      <c r="E8163">
        <v>1</v>
      </c>
    </row>
    <row r="8164" spans="1:5" x14ac:dyDescent="0.25">
      <c r="A8164">
        <v>2017</v>
      </c>
      <c r="B8164">
        <v>58</v>
      </c>
      <c r="C8164" t="s">
        <v>108</v>
      </c>
      <c r="D8164" t="str">
        <f ca="1">IF(OFFSET(calculations!$AG$2,MATCH(data!A8164&amp;"|"&amp;data!C8164,calculations!$A$3:$A$168,0),MATCH(data!B8164,calculations!$AH$2:$CL$2,0))="","NULL",SUBSTITUTE(OFFSET(calculations!$AG$2,MATCH(data!A8164&amp;"|"&amp;data!C8164,calculations!$A$3:$A$168,0),MATCH(data!B8164,calculations!$AH$2:$CL$2,0)),",","."))</f>
        <v>69500</v>
      </c>
      <c r="E8164">
        <v>1</v>
      </c>
    </row>
    <row r="8165" spans="1:5" x14ac:dyDescent="0.25">
      <c r="A8165">
        <v>2017</v>
      </c>
      <c r="B8165">
        <v>58</v>
      </c>
      <c r="C8165" t="s">
        <v>109</v>
      </c>
      <c r="D8165" t="str">
        <f ca="1">IF(OFFSET(calculations!$AG$2,MATCH(data!A8165&amp;"|"&amp;data!C8165,calculations!$A$3:$A$168,0),MATCH(data!B8165,calculations!$AH$2:$CL$2,0))="","NULL",SUBSTITUTE(OFFSET(calculations!$AG$2,MATCH(data!A8165&amp;"|"&amp;data!C8165,calculations!$A$3:$A$168,0),MATCH(data!B8165,calculations!$AH$2:$CL$2,0)),",","."))</f>
        <v>133873</v>
      </c>
      <c r="E8165">
        <v>1</v>
      </c>
    </row>
    <row r="8166" spans="1:5" x14ac:dyDescent="0.25">
      <c r="A8166">
        <v>2017</v>
      </c>
      <c r="B8166">
        <v>58</v>
      </c>
      <c r="C8166" t="s">
        <v>110</v>
      </c>
      <c r="D8166" t="str">
        <f ca="1">IF(OFFSET(calculations!$AG$2,MATCH(data!A8166&amp;"|"&amp;data!C8166,calculations!$A$3:$A$168,0),MATCH(data!B8166,calculations!$AH$2:$CL$2,0))="","NULL",SUBSTITUTE(OFFSET(calculations!$AG$2,MATCH(data!A8166&amp;"|"&amp;data!C8166,calculations!$A$3:$A$168,0),MATCH(data!B8166,calculations!$AH$2:$CL$2,0)),",","."))</f>
        <v>36924</v>
      </c>
      <c r="E8166">
        <v>1</v>
      </c>
    </row>
    <row r="8167" spans="1:5" x14ac:dyDescent="0.25">
      <c r="A8167">
        <v>2017</v>
      </c>
      <c r="B8167">
        <v>58</v>
      </c>
      <c r="C8167" t="s">
        <v>111</v>
      </c>
      <c r="D8167" t="str">
        <f ca="1">IF(OFFSET(calculations!$AG$2,MATCH(data!A8167&amp;"|"&amp;data!C8167,calculations!$A$3:$A$168,0),MATCH(data!B8167,calculations!$AH$2:$CL$2,0))="","NULL",SUBSTITUTE(OFFSET(calculations!$AG$2,MATCH(data!A8167&amp;"|"&amp;data!C8167,calculations!$A$3:$A$168,0),MATCH(data!B8167,calculations!$AH$2:$CL$2,0)),",","."))</f>
        <v>11805368</v>
      </c>
      <c r="E8167">
        <v>1</v>
      </c>
    </row>
    <row r="8168" spans="1:5" x14ac:dyDescent="0.25">
      <c r="A8168">
        <v>2017</v>
      </c>
      <c r="B8168">
        <v>58</v>
      </c>
      <c r="C8168" t="s">
        <v>112</v>
      </c>
      <c r="D8168" t="str">
        <f ca="1">IF(OFFSET(calculations!$AG$2,MATCH(data!A8168&amp;"|"&amp;data!C8168,calculations!$A$3:$A$168,0),MATCH(data!B8168,calculations!$AH$2:$CL$2,0))="","NULL",SUBSTITUTE(OFFSET(calculations!$AG$2,MATCH(data!A8168&amp;"|"&amp;data!C8168,calculations!$A$3:$A$168,0),MATCH(data!B8168,calculations!$AH$2:$CL$2,0)),",","."))</f>
        <v>7772828</v>
      </c>
      <c r="E8168">
        <v>1</v>
      </c>
    </row>
    <row r="8169" spans="1:5" x14ac:dyDescent="0.25">
      <c r="A8169">
        <v>2017</v>
      </c>
      <c r="B8169">
        <v>58</v>
      </c>
      <c r="C8169" t="s">
        <v>113</v>
      </c>
      <c r="D8169" t="str">
        <f ca="1">IF(OFFSET(calculations!$AG$2,MATCH(data!A8169&amp;"|"&amp;data!C8169,calculations!$A$3:$A$168,0),MATCH(data!B8169,calculations!$AH$2:$CL$2,0))="","NULL",SUBSTITUTE(OFFSET(calculations!$AG$2,MATCH(data!A8169&amp;"|"&amp;data!C8169,calculations!$A$3:$A$168,0),MATCH(data!B8169,calculations!$AH$2:$CL$2,0)),",","."))</f>
        <v>NULL</v>
      </c>
      <c r="E8169">
        <v>1</v>
      </c>
    </row>
    <row r="8170" spans="1:5" x14ac:dyDescent="0.25">
      <c r="A8170">
        <v>2017</v>
      </c>
      <c r="B8170">
        <v>58</v>
      </c>
      <c r="C8170" t="s">
        <v>114</v>
      </c>
      <c r="D8170" t="str">
        <f ca="1">IF(OFFSET(calculations!$AG$2,MATCH(data!A8170&amp;"|"&amp;data!C8170,calculations!$A$3:$A$168,0),MATCH(data!B8170,calculations!$AH$2:$CL$2,0))="","NULL",SUBSTITUTE(OFFSET(calculations!$AG$2,MATCH(data!A8170&amp;"|"&amp;data!C8170,calculations!$A$3:$A$168,0),MATCH(data!B8170,calculations!$AH$2:$CL$2,0)),",","."))</f>
        <v>1500000</v>
      </c>
      <c r="E8170">
        <v>1</v>
      </c>
    </row>
    <row r="8171" spans="1:5" x14ac:dyDescent="0.25">
      <c r="A8171">
        <v>2017</v>
      </c>
      <c r="B8171">
        <v>58</v>
      </c>
      <c r="C8171" t="s">
        <v>115</v>
      </c>
      <c r="D8171" t="str">
        <f ca="1">IF(OFFSET(calculations!$AG$2,MATCH(data!A8171&amp;"|"&amp;data!C8171,calculations!$A$3:$A$168,0),MATCH(data!B8171,calculations!$AH$2:$CL$2,0))="","NULL",SUBSTITUTE(OFFSET(calculations!$AG$2,MATCH(data!A8171&amp;"|"&amp;data!C8171,calculations!$A$3:$A$168,0),MATCH(data!B8171,calculations!$AH$2:$CL$2,0)),",","."))</f>
        <v>NULL</v>
      </c>
      <c r="E8171">
        <v>1</v>
      </c>
    </row>
    <row r="8172" spans="1:5" x14ac:dyDescent="0.25">
      <c r="A8172">
        <v>2017</v>
      </c>
      <c r="B8172">
        <v>58</v>
      </c>
      <c r="C8172" t="s">
        <v>116</v>
      </c>
      <c r="D8172" t="str">
        <f ca="1">IF(OFFSET(calculations!$AG$2,MATCH(data!A8172&amp;"|"&amp;data!C8172,calculations!$A$3:$A$168,0),MATCH(data!B8172,calculations!$AH$2:$CL$2,0))="","NULL",SUBSTITUTE(OFFSET(calculations!$AG$2,MATCH(data!A8172&amp;"|"&amp;data!C8172,calculations!$A$3:$A$168,0),MATCH(data!B8172,calculations!$AH$2:$CL$2,0)),",","."))</f>
        <v>4684561</v>
      </c>
      <c r="E8172">
        <v>1</v>
      </c>
    </row>
    <row r="8173" spans="1:5" x14ac:dyDescent="0.25">
      <c r="A8173">
        <v>2017</v>
      </c>
      <c r="B8173">
        <v>58</v>
      </c>
      <c r="C8173" t="s">
        <v>117</v>
      </c>
      <c r="D8173" t="str">
        <f ca="1">IF(OFFSET(calculations!$AG$2,MATCH(data!A8173&amp;"|"&amp;data!C8173,calculations!$A$3:$A$168,0),MATCH(data!B8173,calculations!$AH$2:$CL$2,0))="","NULL",SUBSTITUTE(OFFSET(calculations!$AG$2,MATCH(data!A8173&amp;"|"&amp;data!C8173,calculations!$A$3:$A$168,0),MATCH(data!B8173,calculations!$AH$2:$CL$2,0)),",","."))</f>
        <v>NULL</v>
      </c>
      <c r="E8173">
        <v>1</v>
      </c>
    </row>
    <row r="8174" spans="1:5" x14ac:dyDescent="0.25">
      <c r="A8174">
        <v>2017</v>
      </c>
      <c r="B8174">
        <v>58</v>
      </c>
      <c r="C8174" t="s">
        <v>118</v>
      </c>
      <c r="D8174" t="str">
        <f ca="1">IF(OFFSET(calculations!$AG$2,MATCH(data!A8174&amp;"|"&amp;data!C8174,calculations!$A$3:$A$168,0),MATCH(data!B8174,calculations!$AH$2:$CL$2,0))="","NULL",SUBSTITUTE(OFFSET(calculations!$AG$2,MATCH(data!A8174&amp;"|"&amp;data!C8174,calculations!$A$3:$A$168,0),MATCH(data!B8174,calculations!$AH$2:$CL$2,0)),",","."))</f>
        <v>0</v>
      </c>
      <c r="E8174">
        <v>1</v>
      </c>
    </row>
    <row r="8175" spans="1:5" x14ac:dyDescent="0.25">
      <c r="A8175">
        <v>2017</v>
      </c>
      <c r="B8175">
        <v>58</v>
      </c>
      <c r="C8175" t="s">
        <v>119</v>
      </c>
      <c r="D8175" t="str">
        <f ca="1">IF(OFFSET(calculations!$AG$2,MATCH(data!A8175&amp;"|"&amp;data!C8175,calculations!$A$3:$A$168,0),MATCH(data!B8175,calculations!$AH$2:$CL$2,0))="","NULL",SUBSTITUTE(OFFSET(calculations!$AG$2,MATCH(data!A8175&amp;"|"&amp;data!C8175,calculations!$A$3:$A$168,0),MATCH(data!B8175,calculations!$AH$2:$CL$2,0)),",","."))</f>
        <v>402385</v>
      </c>
      <c r="E8175">
        <v>1</v>
      </c>
    </row>
    <row r="8176" spans="1:5" x14ac:dyDescent="0.25">
      <c r="A8176">
        <v>2017</v>
      </c>
      <c r="B8176">
        <v>58</v>
      </c>
      <c r="C8176" t="s">
        <v>120</v>
      </c>
      <c r="D8176" t="str">
        <f ca="1">IF(OFFSET(calculations!$AG$2,MATCH(data!A8176&amp;"|"&amp;data!C8176,calculations!$A$3:$A$168,0),MATCH(data!B8176,calculations!$AH$2:$CL$2,0))="","NULL",SUBSTITUTE(OFFSET(calculations!$AG$2,MATCH(data!A8176&amp;"|"&amp;data!C8176,calculations!$A$3:$A$168,0),MATCH(data!B8176,calculations!$AH$2:$CL$2,0)),",","."))</f>
        <v>NULL</v>
      </c>
      <c r="E8176">
        <v>1</v>
      </c>
    </row>
    <row r="8177" spans="1:5" x14ac:dyDescent="0.25">
      <c r="A8177">
        <v>2017</v>
      </c>
      <c r="B8177">
        <v>58</v>
      </c>
      <c r="C8177" t="s">
        <v>121</v>
      </c>
      <c r="D8177" t="str">
        <f ca="1">IF(OFFSET(calculations!$AG$2,MATCH(data!A8177&amp;"|"&amp;data!C8177,calculations!$A$3:$A$168,0),MATCH(data!B8177,calculations!$AH$2:$CL$2,0))="","NULL",SUBSTITUTE(OFFSET(calculations!$AG$2,MATCH(data!A8177&amp;"|"&amp;data!C8177,calculations!$A$3:$A$168,0),MATCH(data!B8177,calculations!$AH$2:$CL$2,0)),",","."))</f>
        <v>5368</v>
      </c>
      <c r="E8177">
        <v>1</v>
      </c>
    </row>
    <row r="8178" spans="1:5" x14ac:dyDescent="0.25">
      <c r="A8178">
        <v>2017</v>
      </c>
      <c r="B8178">
        <v>58</v>
      </c>
      <c r="C8178" t="s">
        <v>122</v>
      </c>
      <c r="D8178" t="str">
        <f ca="1">IF(OFFSET(calculations!$AG$2,MATCH(data!A8178&amp;"|"&amp;data!C8178,calculations!$A$3:$A$168,0),MATCH(data!B8178,calculations!$AH$2:$CL$2,0))="","NULL",SUBSTITUTE(OFFSET(calculations!$AG$2,MATCH(data!A8178&amp;"|"&amp;data!C8178,calculations!$A$3:$A$168,0),MATCH(data!B8178,calculations!$AH$2:$CL$2,0)),",","."))</f>
        <v>NULL</v>
      </c>
      <c r="E8178">
        <v>1</v>
      </c>
    </row>
    <row r="8179" spans="1:5" x14ac:dyDescent="0.25">
      <c r="A8179">
        <v>2017</v>
      </c>
      <c r="B8179">
        <v>58</v>
      </c>
      <c r="C8179" t="s">
        <v>123</v>
      </c>
      <c r="D8179" t="str">
        <f ca="1">IF(OFFSET(calculations!$AG$2,MATCH(data!A8179&amp;"|"&amp;data!C8179,calculations!$A$3:$A$168,0),MATCH(data!B8179,calculations!$AH$2:$CL$2,0))="","NULL",SUBSTITUTE(OFFSET(calculations!$AG$2,MATCH(data!A8179&amp;"|"&amp;data!C8179,calculations!$A$3:$A$168,0),MATCH(data!B8179,calculations!$AH$2:$CL$2,0)),",","."))</f>
        <v>NULL</v>
      </c>
      <c r="E8179">
        <v>1</v>
      </c>
    </row>
    <row r="8180" spans="1:5" x14ac:dyDescent="0.25">
      <c r="A8180">
        <v>2017</v>
      </c>
      <c r="B8180">
        <v>58</v>
      </c>
      <c r="C8180" t="s">
        <v>124</v>
      </c>
      <c r="D8180" t="str">
        <f ca="1">IF(OFFSET(calculations!$AG$2,MATCH(data!A8180&amp;"|"&amp;data!C8180,calculations!$A$3:$A$168,0),MATCH(data!B8180,calculations!$AH$2:$CL$2,0))="","NULL",SUBSTITUTE(OFFSET(calculations!$AG$2,MATCH(data!A8180&amp;"|"&amp;data!C8180,calculations!$A$3:$A$168,0),MATCH(data!B8180,calculations!$AH$2:$CL$2,0)),",","."))</f>
        <v>NULL</v>
      </c>
      <c r="E8180">
        <v>1</v>
      </c>
    </row>
    <row r="8181" spans="1:5" x14ac:dyDescent="0.25">
      <c r="A8181">
        <v>2017</v>
      </c>
      <c r="B8181">
        <v>58</v>
      </c>
      <c r="C8181" t="s">
        <v>125</v>
      </c>
      <c r="D8181" t="str">
        <f ca="1">IF(OFFSET(calculations!$AG$2,MATCH(data!A8181&amp;"|"&amp;data!C8181,calculations!$A$3:$A$168,0),MATCH(data!B8181,calculations!$AH$2:$CL$2,0))="","NULL",SUBSTITUTE(OFFSET(calculations!$AG$2,MATCH(data!A8181&amp;"|"&amp;data!C8181,calculations!$A$3:$A$168,0),MATCH(data!B8181,calculations!$AH$2:$CL$2,0)),",","."))</f>
        <v>NULL</v>
      </c>
      <c r="E8181">
        <v>1</v>
      </c>
    </row>
    <row r="8182" spans="1:5" x14ac:dyDescent="0.25">
      <c r="A8182">
        <v>2017</v>
      </c>
      <c r="B8182">
        <v>58</v>
      </c>
      <c r="C8182" t="s">
        <v>126</v>
      </c>
      <c r="D8182" t="str">
        <f ca="1">IF(OFFSET(calculations!$AG$2,MATCH(data!A8182&amp;"|"&amp;data!C8182,calculations!$A$3:$A$168,0),MATCH(data!B8182,calculations!$AH$2:$CL$2,0))="","NULL",SUBSTITUTE(OFFSET(calculations!$AG$2,MATCH(data!A8182&amp;"|"&amp;data!C8182,calculations!$A$3:$A$168,0),MATCH(data!B8182,calculations!$AH$2:$CL$2,0)),",","."))</f>
        <v>1180514</v>
      </c>
      <c r="E8182">
        <v>1</v>
      </c>
    </row>
    <row r="8183" spans="1:5" x14ac:dyDescent="0.25">
      <c r="A8183">
        <v>2017</v>
      </c>
      <c r="B8183">
        <v>58</v>
      </c>
      <c r="C8183" t="s">
        <v>62</v>
      </c>
      <c r="D8183" t="str">
        <f ca="1">IF(OFFSET(calculations!$AG$2,MATCH(data!A8183&amp;"|"&amp;data!C8183,calculations!$A$3:$A$168,0),MATCH(data!B8183,calculations!$AH$2:$CL$2,0))="","NULL",SUBSTITUTE(OFFSET(calculations!$AG$2,MATCH(data!A8183&amp;"|"&amp;data!C8183,calculations!$A$3:$A$168,0),MATCH(data!B8183,calculations!$AH$2:$CL$2,0)),",","."))</f>
        <v>4032540</v>
      </c>
      <c r="E8183">
        <v>1</v>
      </c>
    </row>
    <row r="8184" spans="1:5" x14ac:dyDescent="0.25">
      <c r="A8184">
        <v>2017</v>
      </c>
      <c r="B8184">
        <v>58</v>
      </c>
      <c r="C8184" t="s">
        <v>127</v>
      </c>
      <c r="D8184" t="str">
        <f ca="1">IF(OFFSET(calculations!$AG$2,MATCH(data!A8184&amp;"|"&amp;data!C8184,calculations!$A$3:$A$168,0),MATCH(data!B8184,calculations!$AH$2:$CL$2,0))="","NULL",SUBSTITUTE(OFFSET(calculations!$AG$2,MATCH(data!A8184&amp;"|"&amp;data!C8184,calculations!$A$3:$A$168,0),MATCH(data!B8184,calculations!$AH$2:$CL$2,0)),",","."))</f>
        <v>160086</v>
      </c>
      <c r="E8184">
        <v>1</v>
      </c>
    </row>
    <row r="8185" spans="1:5" x14ac:dyDescent="0.25">
      <c r="A8185">
        <v>2017</v>
      </c>
      <c r="B8185">
        <v>58</v>
      </c>
      <c r="C8185" t="s">
        <v>128</v>
      </c>
      <c r="D8185" t="str">
        <f ca="1">IF(OFFSET(calculations!$AG$2,MATCH(data!A8185&amp;"|"&amp;data!C8185,calculations!$A$3:$A$168,0),MATCH(data!B8185,calculations!$AH$2:$CL$2,0))="","NULL",SUBSTITUTE(OFFSET(calculations!$AG$2,MATCH(data!A8185&amp;"|"&amp;data!C8185,calculations!$A$3:$A$168,0),MATCH(data!B8185,calculations!$AH$2:$CL$2,0)),",","."))</f>
        <v>NULL</v>
      </c>
      <c r="E8185">
        <v>1</v>
      </c>
    </row>
    <row r="8186" spans="1:5" x14ac:dyDescent="0.25">
      <c r="A8186">
        <v>2017</v>
      </c>
      <c r="B8186">
        <v>58</v>
      </c>
      <c r="C8186" t="s">
        <v>129</v>
      </c>
      <c r="D8186" t="str">
        <f ca="1">IF(OFFSET(calculations!$AG$2,MATCH(data!A8186&amp;"|"&amp;data!C8186,calculations!$A$3:$A$168,0),MATCH(data!B8186,calculations!$AH$2:$CL$2,0))="","NULL",SUBSTITUTE(OFFSET(calculations!$AG$2,MATCH(data!A8186&amp;"|"&amp;data!C8186,calculations!$A$3:$A$168,0),MATCH(data!B8186,calculations!$AH$2:$CL$2,0)),",","."))</f>
        <v>NULL</v>
      </c>
      <c r="E8186">
        <v>1</v>
      </c>
    </row>
    <row r="8187" spans="1:5" x14ac:dyDescent="0.25">
      <c r="A8187">
        <v>2017</v>
      </c>
      <c r="B8187">
        <v>58</v>
      </c>
      <c r="C8187" t="s">
        <v>130</v>
      </c>
      <c r="D8187" t="str">
        <f ca="1">IF(OFFSET(calculations!$AG$2,MATCH(data!A8187&amp;"|"&amp;data!C8187,calculations!$A$3:$A$168,0),MATCH(data!B8187,calculations!$AH$2:$CL$2,0))="","NULL",SUBSTITUTE(OFFSET(calculations!$AG$2,MATCH(data!A8187&amp;"|"&amp;data!C8187,calculations!$A$3:$A$168,0),MATCH(data!B8187,calculations!$AH$2:$CL$2,0)),",","."))</f>
        <v>NULL</v>
      </c>
      <c r="E8187">
        <v>1</v>
      </c>
    </row>
    <row r="8188" spans="1:5" x14ac:dyDescent="0.25">
      <c r="A8188">
        <v>2017</v>
      </c>
      <c r="B8188">
        <v>58</v>
      </c>
      <c r="C8188" t="s">
        <v>131</v>
      </c>
      <c r="D8188" t="str">
        <f ca="1">IF(OFFSET(calculations!$AG$2,MATCH(data!A8188&amp;"|"&amp;data!C8188,calculations!$A$3:$A$168,0),MATCH(data!B8188,calculations!$AH$2:$CL$2,0))="","NULL",SUBSTITUTE(OFFSET(calculations!$AG$2,MATCH(data!A8188&amp;"|"&amp;data!C8188,calculations!$A$3:$A$168,0),MATCH(data!B8188,calculations!$AH$2:$CL$2,0)),",","."))</f>
        <v>NULL</v>
      </c>
      <c r="E8188">
        <v>1</v>
      </c>
    </row>
    <row r="8189" spans="1:5" x14ac:dyDescent="0.25">
      <c r="A8189">
        <v>2017</v>
      </c>
      <c r="B8189">
        <v>58</v>
      </c>
      <c r="C8189" t="s">
        <v>132</v>
      </c>
      <c r="D8189" t="str">
        <f ca="1">IF(OFFSET(calculations!$AG$2,MATCH(data!A8189&amp;"|"&amp;data!C8189,calculations!$A$3:$A$168,0),MATCH(data!B8189,calculations!$AH$2:$CL$2,0))="","NULL",SUBSTITUTE(OFFSET(calculations!$AG$2,MATCH(data!A8189&amp;"|"&amp;data!C8189,calculations!$A$3:$A$168,0),MATCH(data!B8189,calculations!$AH$2:$CL$2,0)),",","."))</f>
        <v>NULL</v>
      </c>
      <c r="E8189">
        <v>1</v>
      </c>
    </row>
    <row r="8190" spans="1:5" x14ac:dyDescent="0.25">
      <c r="A8190">
        <v>2017</v>
      </c>
      <c r="B8190">
        <v>58</v>
      </c>
      <c r="C8190" t="s">
        <v>133</v>
      </c>
      <c r="D8190" t="str">
        <f ca="1">IF(OFFSET(calculations!$AG$2,MATCH(data!A8190&amp;"|"&amp;data!C8190,calculations!$A$3:$A$168,0),MATCH(data!B8190,calculations!$AH$2:$CL$2,0))="","NULL",SUBSTITUTE(OFFSET(calculations!$AG$2,MATCH(data!A8190&amp;"|"&amp;data!C8190,calculations!$A$3:$A$168,0),MATCH(data!B8190,calculations!$AH$2:$CL$2,0)),",","."))</f>
        <v>3775505</v>
      </c>
      <c r="E8190">
        <v>1</v>
      </c>
    </row>
    <row r="8191" spans="1:5" x14ac:dyDescent="0.25">
      <c r="A8191">
        <v>2017</v>
      </c>
      <c r="B8191">
        <v>58</v>
      </c>
      <c r="C8191" t="s">
        <v>134</v>
      </c>
      <c r="D8191" t="str">
        <f ca="1">IF(OFFSET(calculations!$AG$2,MATCH(data!A8191&amp;"|"&amp;data!C8191,calculations!$A$3:$A$168,0),MATCH(data!B8191,calculations!$AH$2:$CL$2,0))="","NULL",SUBSTITUTE(OFFSET(calculations!$AG$2,MATCH(data!A8191&amp;"|"&amp;data!C8191,calculations!$A$3:$A$168,0),MATCH(data!B8191,calculations!$AH$2:$CL$2,0)),",","."))</f>
        <v>NULL</v>
      </c>
      <c r="E8191">
        <v>1</v>
      </c>
    </row>
    <row r="8192" spans="1:5" x14ac:dyDescent="0.25">
      <c r="A8192">
        <v>2017</v>
      </c>
      <c r="B8192">
        <v>58</v>
      </c>
      <c r="C8192" t="s">
        <v>135</v>
      </c>
      <c r="D8192" t="str">
        <f ca="1">IF(OFFSET(calculations!$AG$2,MATCH(data!A8192&amp;"|"&amp;data!C8192,calculations!$A$3:$A$168,0),MATCH(data!B8192,calculations!$AH$2:$CL$2,0))="","NULL",SUBSTITUTE(OFFSET(calculations!$AG$2,MATCH(data!A8192&amp;"|"&amp;data!C8192,calculations!$A$3:$A$168,0),MATCH(data!B8192,calculations!$AH$2:$CL$2,0)),",","."))</f>
        <v>NULL</v>
      </c>
      <c r="E8192">
        <v>1</v>
      </c>
    </row>
    <row r="8193" spans="1:5" x14ac:dyDescent="0.25">
      <c r="A8193">
        <v>2017</v>
      </c>
      <c r="B8193">
        <v>58</v>
      </c>
      <c r="C8193" t="s">
        <v>136</v>
      </c>
      <c r="D8193" t="str">
        <f ca="1">IF(OFFSET(calculations!$AG$2,MATCH(data!A8193&amp;"|"&amp;data!C8193,calculations!$A$3:$A$168,0),MATCH(data!B8193,calculations!$AH$2:$CL$2,0))="","NULL",SUBSTITUTE(OFFSET(calculations!$AG$2,MATCH(data!A8193&amp;"|"&amp;data!C8193,calculations!$A$3:$A$168,0),MATCH(data!B8193,calculations!$AH$2:$CL$2,0)),",","."))</f>
        <v>96949</v>
      </c>
      <c r="E8193">
        <v>1</v>
      </c>
    </row>
    <row r="8194" spans="1:5" x14ac:dyDescent="0.25">
      <c r="A8194">
        <v>2017</v>
      </c>
      <c r="B8194">
        <v>58</v>
      </c>
      <c r="C8194" t="s">
        <v>137</v>
      </c>
      <c r="D8194" t="str">
        <f ca="1">IF(OFFSET(calculations!$AG$2,MATCH(data!A8194&amp;"|"&amp;data!C8194,calculations!$A$3:$A$168,0),MATCH(data!B8194,calculations!$AH$2:$CL$2,0))="","NULL",SUBSTITUTE(OFFSET(calculations!$AG$2,MATCH(data!A8194&amp;"|"&amp;data!C8194,calculations!$A$3:$A$168,0),MATCH(data!B8194,calculations!$AH$2:$CL$2,0)),",","."))</f>
        <v>NULL</v>
      </c>
      <c r="E8194">
        <v>1</v>
      </c>
    </row>
    <row r="8195" spans="1:5" x14ac:dyDescent="0.25">
      <c r="A8195">
        <v>2017</v>
      </c>
      <c r="B8195">
        <v>58</v>
      </c>
      <c r="C8195" t="s">
        <v>138</v>
      </c>
      <c r="D8195" t="str">
        <f ca="1">IF(OFFSET(calculations!$AG$2,MATCH(data!A8195&amp;"|"&amp;data!C8195,calculations!$A$3:$A$168,0),MATCH(data!B8195,calculations!$AH$2:$CL$2,0))="","NULL",SUBSTITUTE(OFFSET(calculations!$AG$2,MATCH(data!A8195&amp;"|"&amp;data!C8195,calculations!$A$3:$A$168,0),MATCH(data!B8195,calculations!$AH$2:$CL$2,0)),",","."))</f>
        <v>NULL</v>
      </c>
      <c r="E8195">
        <v>1</v>
      </c>
    </row>
    <row r="8196" spans="1:5" x14ac:dyDescent="0.25">
      <c r="A8196">
        <v>2017</v>
      </c>
      <c r="B8196">
        <v>58</v>
      </c>
      <c r="C8196" t="s">
        <v>139</v>
      </c>
      <c r="D8196" t="str">
        <f ca="1">IF(OFFSET(calculations!$AG$2,MATCH(data!A8196&amp;"|"&amp;data!C8196,calculations!$A$3:$A$168,0),MATCH(data!B8196,calculations!$AH$2:$CL$2,0))="","NULL",SUBSTITUTE(OFFSET(calculations!$AG$2,MATCH(data!A8196&amp;"|"&amp;data!C8196,calculations!$A$3:$A$168,0),MATCH(data!B8196,calculations!$AH$2:$CL$2,0)),",","."))</f>
        <v>NULL</v>
      </c>
      <c r="E8196">
        <v>1</v>
      </c>
    </row>
    <row r="8197" spans="1:5" x14ac:dyDescent="0.25">
      <c r="A8197">
        <v>2017</v>
      </c>
      <c r="B8197">
        <v>58</v>
      </c>
      <c r="C8197" t="s">
        <v>140</v>
      </c>
      <c r="D8197" t="str">
        <f ca="1">IF(OFFSET(calculations!$AG$2,MATCH(data!A8197&amp;"|"&amp;data!C8197,calculations!$A$3:$A$168,0),MATCH(data!B8197,calculations!$AH$2:$CL$2,0))="","NULL",SUBSTITUTE(OFFSET(calculations!$AG$2,MATCH(data!A8197&amp;"|"&amp;data!C8197,calculations!$A$3:$A$168,0),MATCH(data!B8197,calculations!$AH$2:$CL$2,0)),",","."))</f>
        <v>NULL</v>
      </c>
      <c r="E8197">
        <v>1</v>
      </c>
    </row>
    <row r="8198" spans="1:5" x14ac:dyDescent="0.25">
      <c r="A8198">
        <v>2017</v>
      </c>
      <c r="B8198">
        <v>58</v>
      </c>
      <c r="C8198" t="s">
        <v>141</v>
      </c>
      <c r="D8198" t="str">
        <f ca="1">IF(OFFSET(calculations!$AG$2,MATCH(data!A8198&amp;"|"&amp;data!C8198,calculations!$A$3:$A$168,0),MATCH(data!B8198,calculations!$AH$2:$CL$2,0))="","NULL",SUBSTITUTE(OFFSET(calculations!$AG$2,MATCH(data!A8198&amp;"|"&amp;data!C8198,calculations!$A$3:$A$168,0),MATCH(data!B8198,calculations!$AH$2:$CL$2,0)),",","."))</f>
        <v>NULL</v>
      </c>
      <c r="E8198">
        <v>1</v>
      </c>
    </row>
    <row r="8199" spans="1:5" x14ac:dyDescent="0.25">
      <c r="A8199">
        <v>2017</v>
      </c>
      <c r="B8199">
        <v>58</v>
      </c>
      <c r="C8199" t="s">
        <v>142</v>
      </c>
      <c r="D8199" t="str">
        <f ca="1">IF(OFFSET(calculations!$AG$2,MATCH(data!A8199&amp;"|"&amp;data!C8199,calculations!$A$3:$A$168,0),MATCH(data!B8199,calculations!$AH$2:$CL$2,0))="","NULL",SUBSTITUTE(OFFSET(calculations!$AG$2,MATCH(data!A8199&amp;"|"&amp;data!C8199,calculations!$A$3:$A$168,0),MATCH(data!B8199,calculations!$AH$2:$CL$2,0)),",","."))</f>
        <v>NULL</v>
      </c>
      <c r="E8199">
        <v>1</v>
      </c>
    </row>
    <row r="8200" spans="1:5" x14ac:dyDescent="0.25">
      <c r="A8200">
        <v>2017</v>
      </c>
      <c r="B8200">
        <v>58</v>
      </c>
      <c r="C8200" t="s">
        <v>143</v>
      </c>
      <c r="D8200" t="str">
        <f ca="1">IF(OFFSET(calculations!$AG$2,MATCH(data!A8200&amp;"|"&amp;data!C8200,calculations!$A$3:$A$168,0),MATCH(data!B8200,calculations!$AH$2:$CL$2,0))="","NULL",SUBSTITUTE(OFFSET(calculations!$AG$2,MATCH(data!A8200&amp;"|"&amp;data!C8200,calculations!$A$3:$A$168,0),MATCH(data!B8200,calculations!$AH$2:$CL$2,0)),",","."))</f>
        <v>NULL</v>
      </c>
      <c r="E8200">
        <v>1</v>
      </c>
    </row>
    <row r="8201" spans="1:5" x14ac:dyDescent="0.25">
      <c r="A8201">
        <v>2017</v>
      </c>
      <c r="B8201">
        <v>58</v>
      </c>
      <c r="C8201" t="s">
        <v>58</v>
      </c>
      <c r="D8201" t="str">
        <f ca="1">IF(OFFSET(calculations!$AG$2,MATCH(data!A8201&amp;"|"&amp;data!C8201,calculations!$A$3:$A$168,0),MATCH(data!B8201,calculations!$AH$2:$CL$2,0))="","NULL",SUBSTITUTE(OFFSET(calculations!$AG$2,MATCH(data!A8201&amp;"|"&amp;data!C8201,calculations!$A$3:$A$168,0),MATCH(data!B8201,calculations!$AH$2:$CL$2,0)),",","."))</f>
        <v>NULL</v>
      </c>
      <c r="E8201">
        <v>1</v>
      </c>
    </row>
    <row r="8202" spans="1:5" x14ac:dyDescent="0.25">
      <c r="A8202">
        <v>2017</v>
      </c>
      <c r="B8202">
        <v>60</v>
      </c>
      <c r="C8202" t="s">
        <v>68</v>
      </c>
      <c r="D8202" t="str">
        <f ca="1">IF(OFFSET(calculations!$AG$2,MATCH(data!A8202&amp;"|"&amp;data!C8202,calculations!$A$3:$A$168,0),MATCH(data!B8202,calculations!$AH$2:$CL$2,0))="","NULL",SUBSTITUTE(OFFSET(calculations!$AG$2,MATCH(data!A8202&amp;"|"&amp;data!C8202,calculations!$A$3:$A$168,0),MATCH(data!B8202,calculations!$AH$2:$CL$2,0)),",","."))</f>
        <v>8402139</v>
      </c>
      <c r="E8202">
        <v>1</v>
      </c>
    </row>
    <row r="8203" spans="1:5" x14ac:dyDescent="0.25">
      <c r="A8203">
        <v>2017</v>
      </c>
      <c r="B8203">
        <v>60</v>
      </c>
      <c r="C8203" t="s">
        <v>49</v>
      </c>
      <c r="D8203" t="str">
        <f ca="1">IF(OFFSET(calculations!$AG$2,MATCH(data!A8203&amp;"|"&amp;data!C8203,calculations!$A$3:$A$168,0),MATCH(data!B8203,calculations!$AH$2:$CL$2,0))="","NULL",SUBSTITUTE(OFFSET(calculations!$AG$2,MATCH(data!A8203&amp;"|"&amp;data!C8203,calculations!$A$3:$A$168,0),MATCH(data!B8203,calculations!$AH$2:$CL$2,0)),",","."))</f>
        <v>4641163</v>
      </c>
      <c r="E8203">
        <v>1</v>
      </c>
    </row>
    <row r="8204" spans="1:5" x14ac:dyDescent="0.25">
      <c r="A8204">
        <v>2017</v>
      </c>
      <c r="B8204">
        <v>60</v>
      </c>
      <c r="C8204" t="s">
        <v>69</v>
      </c>
      <c r="D8204" t="str">
        <f ca="1">IF(OFFSET(calculations!$AG$2,MATCH(data!A8204&amp;"|"&amp;data!C8204,calculations!$A$3:$A$168,0),MATCH(data!B8204,calculations!$AH$2:$CL$2,0))="","NULL",SUBSTITUTE(OFFSET(calculations!$AG$2,MATCH(data!A8204&amp;"|"&amp;data!C8204,calculations!$A$3:$A$168,0),MATCH(data!B8204,calculations!$AH$2:$CL$2,0)),",","."))</f>
        <v>21712</v>
      </c>
      <c r="E8204">
        <v>1</v>
      </c>
    </row>
    <row r="8205" spans="1:5" x14ac:dyDescent="0.25">
      <c r="A8205">
        <v>2017</v>
      </c>
      <c r="B8205">
        <v>60</v>
      </c>
      <c r="C8205" t="s">
        <v>70</v>
      </c>
      <c r="D8205" t="str">
        <f ca="1">IF(OFFSET(calculations!$AG$2,MATCH(data!A8205&amp;"|"&amp;data!C8205,calculations!$A$3:$A$168,0),MATCH(data!B8205,calculations!$AH$2:$CL$2,0))="","NULL",SUBSTITUTE(OFFSET(calculations!$AG$2,MATCH(data!A8205&amp;"|"&amp;data!C8205,calculations!$A$3:$A$168,0),MATCH(data!B8205,calculations!$AH$2:$CL$2,0)),",","."))</f>
        <v>34287</v>
      </c>
      <c r="E8205">
        <v>1</v>
      </c>
    </row>
    <row r="8206" spans="1:5" x14ac:dyDescent="0.25">
      <c r="A8206">
        <v>2017</v>
      </c>
      <c r="B8206">
        <v>60</v>
      </c>
      <c r="C8206" t="s">
        <v>71</v>
      </c>
      <c r="D8206" t="str">
        <f ca="1">IF(OFFSET(calculations!$AG$2,MATCH(data!A8206&amp;"|"&amp;data!C8206,calculations!$A$3:$A$168,0),MATCH(data!B8206,calculations!$AH$2:$CL$2,0))="","NULL",SUBSTITUTE(OFFSET(calculations!$AG$2,MATCH(data!A8206&amp;"|"&amp;data!C8206,calculations!$A$3:$A$168,0),MATCH(data!B8206,calculations!$AH$2:$CL$2,0)),",","."))</f>
        <v>NULL</v>
      </c>
      <c r="E8206">
        <v>1</v>
      </c>
    </row>
    <row r="8207" spans="1:5" x14ac:dyDescent="0.25">
      <c r="A8207">
        <v>2017</v>
      </c>
      <c r="B8207">
        <v>60</v>
      </c>
      <c r="C8207" t="s">
        <v>72</v>
      </c>
      <c r="D8207" t="str">
        <f ca="1">IF(OFFSET(calculations!$AG$2,MATCH(data!A8207&amp;"|"&amp;data!C8207,calculations!$A$3:$A$168,0),MATCH(data!B8207,calculations!$AH$2:$CL$2,0))="","NULL",SUBSTITUTE(OFFSET(calculations!$AG$2,MATCH(data!A8207&amp;"|"&amp;data!C8207,calculations!$A$3:$A$168,0),MATCH(data!B8207,calculations!$AH$2:$CL$2,0)),",","."))</f>
        <v>2305992</v>
      </c>
      <c r="E8207">
        <v>1</v>
      </c>
    </row>
    <row r="8208" spans="1:5" x14ac:dyDescent="0.25">
      <c r="A8208">
        <v>2017</v>
      </c>
      <c r="B8208">
        <v>60</v>
      </c>
      <c r="C8208" t="s">
        <v>73</v>
      </c>
      <c r="D8208" t="str">
        <f ca="1">IF(OFFSET(calculations!$AG$2,MATCH(data!A8208&amp;"|"&amp;data!C8208,calculations!$A$3:$A$168,0),MATCH(data!B8208,calculations!$AH$2:$CL$2,0))="","NULL",SUBSTITUTE(OFFSET(calculations!$AG$2,MATCH(data!A8208&amp;"|"&amp;data!C8208,calculations!$A$3:$A$168,0),MATCH(data!B8208,calculations!$AH$2:$CL$2,0)),",","."))</f>
        <v>47297</v>
      </c>
      <c r="E8208">
        <v>1</v>
      </c>
    </row>
    <row r="8209" spans="1:5" x14ac:dyDescent="0.25">
      <c r="A8209">
        <v>2017</v>
      </c>
      <c r="B8209">
        <v>60</v>
      </c>
      <c r="C8209" t="s">
        <v>74</v>
      </c>
      <c r="D8209" t="str">
        <f ca="1">IF(OFFSET(calculations!$AG$2,MATCH(data!A8209&amp;"|"&amp;data!C8209,calculations!$A$3:$A$168,0),MATCH(data!B8209,calculations!$AH$2:$CL$2,0))="","NULL",SUBSTITUTE(OFFSET(calculations!$AG$2,MATCH(data!A8209&amp;"|"&amp;data!C8209,calculations!$A$3:$A$168,0),MATCH(data!B8209,calculations!$AH$2:$CL$2,0)),",","."))</f>
        <v>NULL</v>
      </c>
      <c r="E8209">
        <v>1</v>
      </c>
    </row>
    <row r="8210" spans="1:5" x14ac:dyDescent="0.25">
      <c r="A8210">
        <v>2017</v>
      </c>
      <c r="B8210">
        <v>60</v>
      </c>
      <c r="C8210" t="s">
        <v>75</v>
      </c>
      <c r="D8210" t="str">
        <f ca="1">IF(OFFSET(calculations!$AG$2,MATCH(data!A8210&amp;"|"&amp;data!C8210,calculations!$A$3:$A$168,0),MATCH(data!B8210,calculations!$AH$2:$CL$2,0))="","NULL",SUBSTITUTE(OFFSET(calculations!$AG$2,MATCH(data!A8210&amp;"|"&amp;data!C8210,calculations!$A$3:$A$168,0),MATCH(data!B8210,calculations!$AH$2:$CL$2,0)),",","."))</f>
        <v>5545</v>
      </c>
      <c r="E8210">
        <v>1</v>
      </c>
    </row>
    <row r="8211" spans="1:5" x14ac:dyDescent="0.25">
      <c r="A8211">
        <v>2017</v>
      </c>
      <c r="B8211">
        <v>60</v>
      </c>
      <c r="C8211" t="s">
        <v>76</v>
      </c>
      <c r="D8211" t="str">
        <f ca="1">IF(OFFSET(calculations!$AG$2,MATCH(data!A8211&amp;"|"&amp;data!C8211,calculations!$A$3:$A$168,0),MATCH(data!B8211,calculations!$AH$2:$CL$2,0))="","NULL",SUBSTITUTE(OFFSET(calculations!$AG$2,MATCH(data!A8211&amp;"|"&amp;data!C8211,calculations!$A$3:$A$168,0),MATCH(data!B8211,calculations!$AH$2:$CL$2,0)),",","."))</f>
        <v>5802</v>
      </c>
      <c r="E8211">
        <v>1</v>
      </c>
    </row>
    <row r="8212" spans="1:5" x14ac:dyDescent="0.25">
      <c r="A8212">
        <v>2017</v>
      </c>
      <c r="B8212">
        <v>60</v>
      </c>
      <c r="C8212" t="s">
        <v>77</v>
      </c>
      <c r="D8212" t="str">
        <f ca="1">IF(OFFSET(calculations!$AG$2,MATCH(data!A8212&amp;"|"&amp;data!C8212,calculations!$A$3:$A$168,0),MATCH(data!B8212,calculations!$AH$2:$CL$2,0))="","NULL",SUBSTITUTE(OFFSET(calculations!$AG$2,MATCH(data!A8212&amp;"|"&amp;data!C8212,calculations!$A$3:$A$168,0),MATCH(data!B8212,calculations!$AH$2:$CL$2,0)),",","."))</f>
        <v>9165</v>
      </c>
      <c r="E8212">
        <v>1</v>
      </c>
    </row>
    <row r="8213" spans="1:5" x14ac:dyDescent="0.25">
      <c r="A8213">
        <v>2017</v>
      </c>
      <c r="B8213">
        <v>60</v>
      </c>
      <c r="C8213" t="s">
        <v>78</v>
      </c>
      <c r="D8213" t="str">
        <f ca="1">IF(OFFSET(calculations!$AG$2,MATCH(data!A8213&amp;"|"&amp;data!C8213,calculations!$A$3:$A$168,0),MATCH(data!B8213,calculations!$AH$2:$CL$2,0))="","NULL",SUBSTITUTE(OFFSET(calculations!$AG$2,MATCH(data!A8213&amp;"|"&amp;data!C8213,calculations!$A$3:$A$168,0),MATCH(data!B8213,calculations!$AH$2:$CL$2,0)),",","."))</f>
        <v>205601</v>
      </c>
      <c r="E8213">
        <v>1</v>
      </c>
    </row>
    <row r="8214" spans="1:5" x14ac:dyDescent="0.25">
      <c r="A8214">
        <v>2017</v>
      </c>
      <c r="B8214">
        <v>60</v>
      </c>
      <c r="C8214" t="s">
        <v>79</v>
      </c>
      <c r="D8214" t="str">
        <f ca="1">IF(OFFSET(calculations!$AG$2,MATCH(data!A8214&amp;"|"&amp;data!C8214,calculations!$A$3:$A$168,0),MATCH(data!B8214,calculations!$AH$2:$CL$2,0))="","NULL",SUBSTITUTE(OFFSET(calculations!$AG$2,MATCH(data!A8214&amp;"|"&amp;data!C8214,calculations!$A$3:$A$168,0),MATCH(data!B8214,calculations!$AH$2:$CL$2,0)),",","."))</f>
        <v>1997545</v>
      </c>
      <c r="E8214">
        <v>1</v>
      </c>
    </row>
    <row r="8215" spans="1:5" x14ac:dyDescent="0.25">
      <c r="A8215">
        <v>2017</v>
      </c>
      <c r="B8215">
        <v>60</v>
      </c>
      <c r="C8215" t="s">
        <v>80</v>
      </c>
      <c r="D8215" t="str">
        <f ca="1">IF(OFFSET(calculations!$AG$2,MATCH(data!A8215&amp;"|"&amp;data!C8215,calculations!$A$3:$A$168,0),MATCH(data!B8215,calculations!$AH$2:$CL$2,0))="","NULL",SUBSTITUTE(OFFSET(calculations!$AG$2,MATCH(data!A8215&amp;"|"&amp;data!C8215,calculations!$A$3:$A$168,0),MATCH(data!B8215,calculations!$AH$2:$CL$2,0)),",","."))</f>
        <v>NULL</v>
      </c>
      <c r="E8215">
        <v>1</v>
      </c>
    </row>
    <row r="8216" spans="1:5" x14ac:dyDescent="0.25">
      <c r="A8216">
        <v>2017</v>
      </c>
      <c r="B8216">
        <v>60</v>
      </c>
      <c r="C8216" t="s">
        <v>44</v>
      </c>
      <c r="D8216" t="str">
        <f ca="1">IF(OFFSET(calculations!$AG$2,MATCH(data!A8216&amp;"|"&amp;data!C8216,calculations!$A$3:$A$168,0),MATCH(data!B8216,calculations!$AH$2:$CL$2,0))="","NULL",SUBSTITUTE(OFFSET(calculations!$AG$2,MATCH(data!A8216&amp;"|"&amp;data!C8216,calculations!$A$3:$A$168,0),MATCH(data!B8216,calculations!$AH$2:$CL$2,0)),",","."))</f>
        <v>NULL</v>
      </c>
      <c r="E8216">
        <v>1</v>
      </c>
    </row>
    <row r="8217" spans="1:5" x14ac:dyDescent="0.25">
      <c r="A8217">
        <v>2017</v>
      </c>
      <c r="B8217">
        <v>60</v>
      </c>
      <c r="C8217" t="s">
        <v>51</v>
      </c>
      <c r="D8217" t="str">
        <f ca="1">IF(OFFSET(calculations!$AG$2,MATCH(data!A8217&amp;"|"&amp;data!C8217,calculations!$A$3:$A$168,0),MATCH(data!B8217,calculations!$AH$2:$CL$2,0))="","NULL",SUBSTITUTE(OFFSET(calculations!$AG$2,MATCH(data!A8217&amp;"|"&amp;data!C8217,calculations!$A$3:$A$168,0),MATCH(data!B8217,calculations!$AH$2:$CL$2,0)),",","."))</f>
        <v>NULL</v>
      </c>
      <c r="E8217">
        <v>1</v>
      </c>
    </row>
    <row r="8218" spans="1:5" x14ac:dyDescent="0.25">
      <c r="A8218">
        <v>2017</v>
      </c>
      <c r="B8218">
        <v>60</v>
      </c>
      <c r="C8218" t="s">
        <v>55</v>
      </c>
      <c r="D8218" t="str">
        <f ca="1">IF(OFFSET(calculations!$AG$2,MATCH(data!A8218&amp;"|"&amp;data!C8218,calculations!$A$3:$A$168,0),MATCH(data!B8218,calculations!$AH$2:$CL$2,0))="","NULL",SUBSTITUTE(OFFSET(calculations!$AG$2,MATCH(data!A8218&amp;"|"&amp;data!C8218,calculations!$A$3:$A$168,0),MATCH(data!B8218,calculations!$AH$2:$CL$2,0)),",","."))</f>
        <v>NULL</v>
      </c>
      <c r="E8218">
        <v>1</v>
      </c>
    </row>
    <row r="8219" spans="1:5" x14ac:dyDescent="0.25">
      <c r="A8219">
        <v>2017</v>
      </c>
      <c r="B8219">
        <v>60</v>
      </c>
      <c r="C8219" t="s">
        <v>81</v>
      </c>
      <c r="D8219" t="str">
        <f ca="1">IF(OFFSET(calculations!$AG$2,MATCH(data!A8219&amp;"|"&amp;data!C8219,calculations!$A$3:$A$168,0),MATCH(data!B8219,calculations!$AH$2:$CL$2,0))="","NULL",SUBSTITUTE(OFFSET(calculations!$AG$2,MATCH(data!A8219&amp;"|"&amp;data!C8219,calculations!$A$3:$A$168,0),MATCH(data!B8219,calculations!$AH$2:$CL$2,0)),",","."))</f>
        <v>8217</v>
      </c>
      <c r="E8219">
        <v>1</v>
      </c>
    </row>
    <row r="8220" spans="1:5" x14ac:dyDescent="0.25">
      <c r="A8220">
        <v>2017</v>
      </c>
      <c r="B8220">
        <v>60</v>
      </c>
      <c r="C8220" t="s">
        <v>82</v>
      </c>
      <c r="D8220" t="str">
        <f ca="1">IF(OFFSET(calculations!$AG$2,MATCH(data!A8220&amp;"|"&amp;data!C8220,calculations!$A$3:$A$168,0),MATCH(data!B8220,calculations!$AH$2:$CL$2,0))="","NULL",SUBSTITUTE(OFFSET(calculations!$AG$2,MATCH(data!A8220&amp;"|"&amp;data!C8220,calculations!$A$3:$A$168,0),MATCH(data!B8220,calculations!$AH$2:$CL$2,0)),",","."))</f>
        <v>3760976</v>
      </c>
      <c r="E8220">
        <v>1</v>
      </c>
    </row>
    <row r="8221" spans="1:5" x14ac:dyDescent="0.25">
      <c r="A8221">
        <v>2017</v>
      </c>
      <c r="B8221">
        <v>60</v>
      </c>
      <c r="C8221" t="s">
        <v>83</v>
      </c>
      <c r="D8221" t="str">
        <f ca="1">IF(OFFSET(calculations!$AG$2,MATCH(data!A8221&amp;"|"&amp;data!C8221,calculations!$A$3:$A$168,0),MATCH(data!B8221,calculations!$AH$2:$CL$2,0))="","NULL",SUBSTITUTE(OFFSET(calculations!$AG$2,MATCH(data!A8221&amp;"|"&amp;data!C8221,calculations!$A$3:$A$168,0),MATCH(data!B8221,calculations!$AH$2:$CL$2,0)),",","."))</f>
        <v>NULL</v>
      </c>
      <c r="E8221">
        <v>1</v>
      </c>
    </row>
    <row r="8222" spans="1:5" x14ac:dyDescent="0.25">
      <c r="A8222">
        <v>2017</v>
      </c>
      <c r="B8222">
        <v>60</v>
      </c>
      <c r="C8222" t="s">
        <v>84</v>
      </c>
      <c r="D8222" t="str">
        <f ca="1">IF(OFFSET(calculations!$AG$2,MATCH(data!A8222&amp;"|"&amp;data!C8222,calculations!$A$3:$A$168,0),MATCH(data!B8222,calculations!$AH$2:$CL$2,0))="","NULL",SUBSTITUTE(OFFSET(calculations!$AG$2,MATCH(data!A8222&amp;"|"&amp;data!C8222,calculations!$A$3:$A$168,0),MATCH(data!B8222,calculations!$AH$2:$CL$2,0)),",","."))</f>
        <v>NULL</v>
      </c>
      <c r="E8222">
        <v>1</v>
      </c>
    </row>
    <row r="8223" spans="1:5" x14ac:dyDescent="0.25">
      <c r="A8223">
        <v>2017</v>
      </c>
      <c r="B8223">
        <v>60</v>
      </c>
      <c r="C8223" t="s">
        <v>85</v>
      </c>
      <c r="D8223" t="str">
        <f ca="1">IF(OFFSET(calculations!$AG$2,MATCH(data!A8223&amp;"|"&amp;data!C8223,calculations!$A$3:$A$168,0),MATCH(data!B8223,calculations!$AH$2:$CL$2,0))="","NULL",SUBSTITUTE(OFFSET(calculations!$AG$2,MATCH(data!A8223&amp;"|"&amp;data!C8223,calculations!$A$3:$A$168,0),MATCH(data!B8223,calculations!$AH$2:$CL$2,0)),",","."))</f>
        <v>NULL</v>
      </c>
      <c r="E8223">
        <v>1</v>
      </c>
    </row>
    <row r="8224" spans="1:5" x14ac:dyDescent="0.25">
      <c r="A8224">
        <v>2017</v>
      </c>
      <c r="B8224">
        <v>60</v>
      </c>
      <c r="C8224" t="s">
        <v>86</v>
      </c>
      <c r="D8224" t="str">
        <f ca="1">IF(OFFSET(calculations!$AG$2,MATCH(data!A8224&amp;"|"&amp;data!C8224,calculations!$A$3:$A$168,0),MATCH(data!B8224,calculations!$AH$2:$CL$2,0))="","NULL",SUBSTITUTE(OFFSET(calculations!$AG$2,MATCH(data!A8224&amp;"|"&amp;data!C8224,calculations!$A$3:$A$168,0),MATCH(data!B8224,calculations!$AH$2:$CL$2,0)),",","."))</f>
        <v>NULL</v>
      </c>
      <c r="E8224">
        <v>1</v>
      </c>
    </row>
    <row r="8225" spans="1:5" x14ac:dyDescent="0.25">
      <c r="A8225">
        <v>2017</v>
      </c>
      <c r="B8225">
        <v>60</v>
      </c>
      <c r="C8225" t="s">
        <v>87</v>
      </c>
      <c r="D8225" t="str">
        <f ca="1">IF(OFFSET(calculations!$AG$2,MATCH(data!A8225&amp;"|"&amp;data!C8225,calculations!$A$3:$A$168,0),MATCH(data!B8225,calculations!$AH$2:$CL$2,0))="","NULL",SUBSTITUTE(OFFSET(calculations!$AG$2,MATCH(data!A8225&amp;"|"&amp;data!C8225,calculations!$A$3:$A$168,0),MATCH(data!B8225,calculations!$AH$2:$CL$2,0)),",","."))</f>
        <v>3726606</v>
      </c>
      <c r="E8225">
        <v>1</v>
      </c>
    </row>
    <row r="8226" spans="1:5" x14ac:dyDescent="0.25">
      <c r="A8226">
        <v>2017</v>
      </c>
      <c r="B8226">
        <v>60</v>
      </c>
      <c r="C8226" t="s">
        <v>88</v>
      </c>
      <c r="D8226" t="str">
        <f ca="1">IF(OFFSET(calculations!$AG$2,MATCH(data!A8226&amp;"|"&amp;data!C8226,calculations!$A$3:$A$168,0),MATCH(data!B8226,calculations!$AH$2:$CL$2,0))="","NULL",SUBSTITUTE(OFFSET(calculations!$AG$2,MATCH(data!A8226&amp;"|"&amp;data!C8226,calculations!$A$3:$A$168,0),MATCH(data!B8226,calculations!$AH$2:$CL$2,0)),",","."))</f>
        <v>NULL</v>
      </c>
      <c r="E8226">
        <v>1</v>
      </c>
    </row>
    <row r="8227" spans="1:5" x14ac:dyDescent="0.25">
      <c r="A8227">
        <v>2017</v>
      </c>
      <c r="B8227">
        <v>60</v>
      </c>
      <c r="C8227" t="s">
        <v>89</v>
      </c>
      <c r="D8227" t="str">
        <f ca="1">IF(OFFSET(calculations!$AG$2,MATCH(data!A8227&amp;"|"&amp;data!C8227,calculations!$A$3:$A$168,0),MATCH(data!B8227,calculations!$AH$2:$CL$2,0))="","NULL",SUBSTITUTE(OFFSET(calculations!$AG$2,MATCH(data!A8227&amp;"|"&amp;data!C8227,calculations!$A$3:$A$168,0),MATCH(data!B8227,calculations!$AH$2:$CL$2,0)),",","."))</f>
        <v>NULL</v>
      </c>
      <c r="E8227">
        <v>1</v>
      </c>
    </row>
    <row r="8228" spans="1:5" x14ac:dyDescent="0.25">
      <c r="A8228">
        <v>2017</v>
      </c>
      <c r="B8228">
        <v>60</v>
      </c>
      <c r="C8228" t="s">
        <v>90</v>
      </c>
      <c r="D8228" t="str">
        <f ca="1">IF(OFFSET(calculations!$AG$2,MATCH(data!A8228&amp;"|"&amp;data!C8228,calculations!$A$3:$A$168,0),MATCH(data!B8228,calculations!$AH$2:$CL$2,0))="","NULL",SUBSTITUTE(OFFSET(calculations!$AG$2,MATCH(data!A8228&amp;"|"&amp;data!C8228,calculations!$A$3:$A$168,0),MATCH(data!B8228,calculations!$AH$2:$CL$2,0)),",","."))</f>
        <v>NULL</v>
      </c>
      <c r="E8228">
        <v>1</v>
      </c>
    </row>
    <row r="8229" spans="1:5" x14ac:dyDescent="0.25">
      <c r="A8229">
        <v>2017</v>
      </c>
      <c r="B8229">
        <v>60</v>
      </c>
      <c r="C8229" t="s">
        <v>91</v>
      </c>
      <c r="D8229" t="str">
        <f ca="1">IF(OFFSET(calculations!$AG$2,MATCH(data!A8229&amp;"|"&amp;data!C8229,calculations!$A$3:$A$168,0),MATCH(data!B8229,calculations!$AH$2:$CL$2,0))="","NULL",SUBSTITUTE(OFFSET(calculations!$AG$2,MATCH(data!A8229&amp;"|"&amp;data!C8229,calculations!$A$3:$A$168,0),MATCH(data!B8229,calculations!$AH$2:$CL$2,0)),",","."))</f>
        <v>NULL</v>
      </c>
      <c r="E8229">
        <v>1</v>
      </c>
    </row>
    <row r="8230" spans="1:5" x14ac:dyDescent="0.25">
      <c r="A8230">
        <v>2017</v>
      </c>
      <c r="B8230">
        <v>60</v>
      </c>
      <c r="C8230" t="s">
        <v>92</v>
      </c>
      <c r="D8230" t="str">
        <f ca="1">IF(OFFSET(calculations!$AG$2,MATCH(data!A8230&amp;"|"&amp;data!C8230,calculations!$A$3:$A$168,0),MATCH(data!B8230,calculations!$AH$2:$CL$2,0))="","NULL",SUBSTITUTE(OFFSET(calculations!$AG$2,MATCH(data!A8230&amp;"|"&amp;data!C8230,calculations!$A$3:$A$168,0),MATCH(data!B8230,calculations!$AH$2:$CL$2,0)),",","."))</f>
        <v>NULL</v>
      </c>
      <c r="E8230">
        <v>1</v>
      </c>
    </row>
    <row r="8231" spans="1:5" x14ac:dyDescent="0.25">
      <c r="A8231">
        <v>2017</v>
      </c>
      <c r="B8231">
        <v>60</v>
      </c>
      <c r="C8231" t="s">
        <v>93</v>
      </c>
      <c r="D8231" t="str">
        <f ca="1">IF(OFFSET(calculations!$AG$2,MATCH(data!A8231&amp;"|"&amp;data!C8231,calculations!$A$3:$A$168,0),MATCH(data!B8231,calculations!$AH$2:$CL$2,0))="","NULL",SUBSTITUTE(OFFSET(calculations!$AG$2,MATCH(data!A8231&amp;"|"&amp;data!C8231,calculations!$A$3:$A$168,0),MATCH(data!B8231,calculations!$AH$2:$CL$2,0)),",","."))</f>
        <v>NULL</v>
      </c>
      <c r="E8231">
        <v>1</v>
      </c>
    </row>
    <row r="8232" spans="1:5" x14ac:dyDescent="0.25">
      <c r="A8232">
        <v>2017</v>
      </c>
      <c r="B8232">
        <v>60</v>
      </c>
      <c r="C8232" t="s">
        <v>94</v>
      </c>
      <c r="D8232" t="str">
        <f ca="1">IF(OFFSET(calculations!$AG$2,MATCH(data!A8232&amp;"|"&amp;data!C8232,calculations!$A$3:$A$168,0),MATCH(data!B8232,calculations!$AH$2:$CL$2,0))="","NULL",SUBSTITUTE(OFFSET(calculations!$AG$2,MATCH(data!A8232&amp;"|"&amp;data!C8232,calculations!$A$3:$A$168,0),MATCH(data!B8232,calculations!$AH$2:$CL$2,0)),",","."))</f>
        <v>34370</v>
      </c>
      <c r="E8232">
        <v>1</v>
      </c>
    </row>
    <row r="8233" spans="1:5" x14ac:dyDescent="0.25">
      <c r="A8233">
        <v>2017</v>
      </c>
      <c r="B8233">
        <v>60</v>
      </c>
      <c r="C8233" t="s">
        <v>95</v>
      </c>
      <c r="D8233" t="str">
        <f ca="1">IF(OFFSET(calculations!$AG$2,MATCH(data!A8233&amp;"|"&amp;data!C8233,calculations!$A$3:$A$168,0),MATCH(data!B8233,calculations!$AH$2:$CL$2,0))="","NULL",SUBSTITUTE(OFFSET(calculations!$AG$2,MATCH(data!A8233&amp;"|"&amp;data!C8233,calculations!$A$3:$A$168,0),MATCH(data!B8233,calculations!$AH$2:$CL$2,0)),",","."))</f>
        <v>68879</v>
      </c>
      <c r="E8233">
        <v>1</v>
      </c>
    </row>
    <row r="8234" spans="1:5" x14ac:dyDescent="0.25">
      <c r="A8234">
        <v>2017</v>
      </c>
      <c r="B8234">
        <v>60</v>
      </c>
      <c r="C8234" t="s">
        <v>96</v>
      </c>
      <c r="D8234" t="str">
        <f ca="1">IF(OFFSET(calculations!$AG$2,MATCH(data!A8234&amp;"|"&amp;data!C8234,calculations!$A$3:$A$168,0),MATCH(data!B8234,calculations!$AH$2:$CL$2,0))="","NULL",SUBSTITUTE(OFFSET(calculations!$AG$2,MATCH(data!A8234&amp;"|"&amp;data!C8234,calculations!$A$3:$A$168,0),MATCH(data!B8234,calculations!$AH$2:$CL$2,0)),",","."))</f>
        <v>8753821</v>
      </c>
      <c r="E8234">
        <v>1</v>
      </c>
    </row>
    <row r="8235" spans="1:5" x14ac:dyDescent="0.25">
      <c r="A8235">
        <v>2017</v>
      </c>
      <c r="B8235">
        <v>60</v>
      </c>
      <c r="C8235" t="s">
        <v>97</v>
      </c>
      <c r="D8235" t="str">
        <f ca="1">IF(OFFSET(calculations!$AG$2,MATCH(data!A8235&amp;"|"&amp;data!C8235,calculations!$A$3:$A$168,0),MATCH(data!B8235,calculations!$AH$2:$CL$2,0))="","NULL",SUBSTITUTE(OFFSET(calculations!$AG$2,MATCH(data!A8235&amp;"|"&amp;data!C8235,calculations!$A$3:$A$168,0),MATCH(data!B8235,calculations!$AH$2:$CL$2,0)),",","."))</f>
        <v>6131571</v>
      </c>
      <c r="E8235">
        <v>1</v>
      </c>
    </row>
    <row r="8236" spans="1:5" x14ac:dyDescent="0.25">
      <c r="A8236">
        <v>2017</v>
      </c>
      <c r="B8236">
        <v>60</v>
      </c>
      <c r="C8236" t="s">
        <v>98</v>
      </c>
      <c r="D8236" t="str">
        <f ca="1">IF(OFFSET(calculations!$AG$2,MATCH(data!A8236&amp;"|"&amp;data!C8236,calculations!$A$3:$A$168,0),MATCH(data!B8236,calculations!$AH$2:$CL$2,0))="","NULL",SUBSTITUTE(OFFSET(calculations!$AG$2,MATCH(data!A8236&amp;"|"&amp;data!C8236,calculations!$A$3:$A$168,0),MATCH(data!B8236,calculations!$AH$2:$CL$2,0)),",","."))</f>
        <v>2622250</v>
      </c>
      <c r="E8236">
        <v>1</v>
      </c>
    </row>
    <row r="8237" spans="1:5" x14ac:dyDescent="0.25">
      <c r="A8237">
        <v>2017</v>
      </c>
      <c r="B8237">
        <v>60</v>
      </c>
      <c r="C8237" t="s">
        <v>99</v>
      </c>
      <c r="D8237" t="str">
        <f ca="1">IF(OFFSET(calculations!$AG$2,MATCH(data!A8237&amp;"|"&amp;data!C8237,calculations!$A$3:$A$168,0),MATCH(data!B8237,calculations!$AH$2:$CL$2,0))="","NULL",SUBSTITUTE(OFFSET(calculations!$AG$2,MATCH(data!A8237&amp;"|"&amp;data!C8237,calculations!$A$3:$A$168,0),MATCH(data!B8237,calculations!$AH$2:$CL$2,0)),",","."))</f>
        <v>2622250</v>
      </c>
      <c r="E8237">
        <v>1</v>
      </c>
    </row>
    <row r="8238" spans="1:5" x14ac:dyDescent="0.25">
      <c r="A8238">
        <v>2017</v>
      </c>
      <c r="B8238">
        <v>60</v>
      </c>
      <c r="C8238" t="s">
        <v>100</v>
      </c>
      <c r="D8238" t="str">
        <f ca="1">IF(OFFSET(calculations!$AG$2,MATCH(data!A8238&amp;"|"&amp;data!C8238,calculations!$A$3:$A$168,0),MATCH(data!B8238,calculations!$AH$2:$CL$2,0))="","NULL",SUBSTITUTE(OFFSET(calculations!$AG$2,MATCH(data!A8238&amp;"|"&amp;data!C8238,calculations!$A$3:$A$168,0),MATCH(data!B8238,calculations!$AH$2:$CL$2,0)),",","."))</f>
        <v>261025</v>
      </c>
      <c r="E8238">
        <v>1</v>
      </c>
    </row>
    <row r="8239" spans="1:5" x14ac:dyDescent="0.25">
      <c r="A8239">
        <v>2017</v>
      </c>
      <c r="B8239">
        <v>60</v>
      </c>
      <c r="C8239" t="s">
        <v>101</v>
      </c>
      <c r="D8239" t="str">
        <f ca="1">IF(OFFSET(calculations!$AG$2,MATCH(data!A8239&amp;"|"&amp;data!C8239,calculations!$A$3:$A$168,0),MATCH(data!B8239,calculations!$AH$2:$CL$2,0))="","NULL",SUBSTITUTE(OFFSET(calculations!$AG$2,MATCH(data!A8239&amp;"|"&amp;data!C8239,calculations!$A$3:$A$168,0),MATCH(data!B8239,calculations!$AH$2:$CL$2,0)),",","."))</f>
        <v>687210</v>
      </c>
      <c r="E8239">
        <v>1</v>
      </c>
    </row>
    <row r="8240" spans="1:5" x14ac:dyDescent="0.25">
      <c r="A8240">
        <v>2017</v>
      </c>
      <c r="B8240">
        <v>60</v>
      </c>
      <c r="C8240" t="s">
        <v>102</v>
      </c>
      <c r="D8240" t="str">
        <f ca="1">IF(OFFSET(calculations!$AG$2,MATCH(data!A8240&amp;"|"&amp;data!C8240,calculations!$A$3:$A$168,0),MATCH(data!B8240,calculations!$AH$2:$CL$2,0))="","NULL",SUBSTITUTE(OFFSET(calculations!$AG$2,MATCH(data!A8240&amp;"|"&amp;data!C8240,calculations!$A$3:$A$168,0),MATCH(data!B8240,calculations!$AH$2:$CL$2,0)),",","."))</f>
        <v>1981180</v>
      </c>
      <c r="E8240">
        <v>1</v>
      </c>
    </row>
    <row r="8241" spans="1:5" x14ac:dyDescent="0.25">
      <c r="A8241">
        <v>2017</v>
      </c>
      <c r="B8241">
        <v>60</v>
      </c>
      <c r="C8241" t="s">
        <v>103</v>
      </c>
      <c r="D8241" t="str">
        <f ca="1">IF(OFFSET(calculations!$AG$2,MATCH(data!A8241&amp;"|"&amp;data!C8241,calculations!$A$3:$A$168,0),MATCH(data!B8241,calculations!$AH$2:$CL$2,0))="","NULL",SUBSTITUTE(OFFSET(calculations!$AG$2,MATCH(data!A8241&amp;"|"&amp;data!C8241,calculations!$A$3:$A$168,0),MATCH(data!B8241,calculations!$AH$2:$CL$2,0)),",","."))</f>
        <v>138200</v>
      </c>
      <c r="E8241">
        <v>1</v>
      </c>
    </row>
    <row r="8242" spans="1:5" x14ac:dyDescent="0.25">
      <c r="A8242">
        <v>2017</v>
      </c>
      <c r="B8242">
        <v>60</v>
      </c>
      <c r="C8242" t="s">
        <v>104</v>
      </c>
      <c r="D8242" t="str">
        <f ca="1">IF(OFFSET(calculations!$AG$2,MATCH(data!A8242&amp;"|"&amp;data!C8242,calculations!$A$3:$A$168,0),MATCH(data!B8242,calculations!$AH$2:$CL$2,0))="","NULL",SUBSTITUTE(OFFSET(calculations!$AG$2,MATCH(data!A8242&amp;"|"&amp;data!C8242,calculations!$A$3:$A$168,0),MATCH(data!B8242,calculations!$AH$2:$CL$2,0)),",","."))</f>
        <v>76685</v>
      </c>
      <c r="E8242">
        <v>1</v>
      </c>
    </row>
    <row r="8243" spans="1:5" x14ac:dyDescent="0.25">
      <c r="A8243">
        <v>2017</v>
      </c>
      <c r="B8243">
        <v>60</v>
      </c>
      <c r="C8243" t="s">
        <v>105</v>
      </c>
      <c r="D8243" t="str">
        <f ca="1">IF(OFFSET(calculations!$AG$2,MATCH(data!A8243&amp;"|"&amp;data!C8243,calculations!$A$3:$A$168,0),MATCH(data!B8243,calculations!$AH$2:$CL$2,0))="","NULL",SUBSTITUTE(OFFSET(calculations!$AG$2,MATCH(data!A8243&amp;"|"&amp;data!C8243,calculations!$A$3:$A$168,0),MATCH(data!B8243,calculations!$AH$2:$CL$2,0)),",","."))</f>
        <v>76685</v>
      </c>
      <c r="E8243">
        <v>1</v>
      </c>
    </row>
    <row r="8244" spans="1:5" x14ac:dyDescent="0.25">
      <c r="A8244">
        <v>2017</v>
      </c>
      <c r="B8244">
        <v>60</v>
      </c>
      <c r="C8244" t="s">
        <v>106</v>
      </c>
      <c r="D8244" t="str">
        <f ca="1">IF(OFFSET(calculations!$AG$2,MATCH(data!A8244&amp;"|"&amp;data!C8244,calculations!$A$3:$A$168,0),MATCH(data!B8244,calculations!$AH$2:$CL$2,0))="","NULL",SUBSTITUTE(OFFSET(calculations!$AG$2,MATCH(data!A8244&amp;"|"&amp;data!C8244,calculations!$A$3:$A$168,0),MATCH(data!B8244,calculations!$AH$2:$CL$2,0)),",","."))</f>
        <v>NULL</v>
      </c>
      <c r="E8244">
        <v>1</v>
      </c>
    </row>
    <row r="8245" spans="1:5" x14ac:dyDescent="0.25">
      <c r="A8245">
        <v>2017</v>
      </c>
      <c r="B8245">
        <v>60</v>
      </c>
      <c r="C8245" t="s">
        <v>107</v>
      </c>
      <c r="D8245" t="str">
        <f ca="1">IF(OFFSET(calculations!$AG$2,MATCH(data!A8245&amp;"|"&amp;data!C8245,calculations!$A$3:$A$168,0),MATCH(data!B8245,calculations!$AH$2:$CL$2,0))="","NULL",SUBSTITUTE(OFFSET(calculations!$AG$2,MATCH(data!A8245&amp;"|"&amp;data!C8245,calculations!$A$3:$A$168,0),MATCH(data!B8245,calculations!$AH$2:$CL$2,0)),",","."))</f>
        <v>NULL</v>
      </c>
      <c r="E8245">
        <v>1</v>
      </c>
    </row>
    <row r="8246" spans="1:5" x14ac:dyDescent="0.25">
      <c r="A8246">
        <v>2017</v>
      </c>
      <c r="B8246">
        <v>60</v>
      </c>
      <c r="C8246" t="s">
        <v>108</v>
      </c>
      <c r="D8246" t="str">
        <f ca="1">IF(OFFSET(calculations!$AG$2,MATCH(data!A8246&amp;"|"&amp;data!C8246,calculations!$A$3:$A$168,0),MATCH(data!B8246,calculations!$AH$2:$CL$2,0))="","NULL",SUBSTITUTE(OFFSET(calculations!$AG$2,MATCH(data!A8246&amp;"|"&amp;data!C8246,calculations!$A$3:$A$168,0),MATCH(data!B8246,calculations!$AH$2:$CL$2,0)),",","."))</f>
        <v>0</v>
      </c>
      <c r="E8246">
        <v>1</v>
      </c>
    </row>
    <row r="8247" spans="1:5" x14ac:dyDescent="0.25">
      <c r="A8247">
        <v>2017</v>
      </c>
      <c r="B8247">
        <v>60</v>
      </c>
      <c r="C8247" t="s">
        <v>109</v>
      </c>
      <c r="D8247" t="str">
        <f ca="1">IF(OFFSET(calculations!$AG$2,MATCH(data!A8247&amp;"|"&amp;data!C8247,calculations!$A$3:$A$168,0),MATCH(data!B8247,calculations!$AH$2:$CL$2,0))="","NULL",SUBSTITUTE(OFFSET(calculations!$AG$2,MATCH(data!A8247&amp;"|"&amp;data!C8247,calculations!$A$3:$A$168,0),MATCH(data!B8247,calculations!$AH$2:$CL$2,0)),",","."))</f>
        <v>76685</v>
      </c>
      <c r="E8247">
        <v>1</v>
      </c>
    </row>
    <row r="8248" spans="1:5" x14ac:dyDescent="0.25">
      <c r="A8248">
        <v>2017</v>
      </c>
      <c r="B8248">
        <v>60</v>
      </c>
      <c r="C8248" t="s">
        <v>110</v>
      </c>
      <c r="D8248" t="str">
        <f ca="1">IF(OFFSET(calculations!$AG$2,MATCH(data!A8248&amp;"|"&amp;data!C8248,calculations!$A$3:$A$168,0),MATCH(data!B8248,calculations!$AH$2:$CL$2,0))="","NULL",SUBSTITUTE(OFFSET(calculations!$AG$2,MATCH(data!A8248&amp;"|"&amp;data!C8248,calculations!$A$3:$A$168,0),MATCH(data!B8248,calculations!$AH$2:$CL$2,0)),",","."))</f>
        <v>7806</v>
      </c>
      <c r="E8248">
        <v>1</v>
      </c>
    </row>
    <row r="8249" spans="1:5" x14ac:dyDescent="0.25">
      <c r="A8249">
        <v>2017</v>
      </c>
      <c r="B8249">
        <v>60</v>
      </c>
      <c r="C8249" t="s">
        <v>111</v>
      </c>
      <c r="D8249" t="str">
        <f ca="1">IF(OFFSET(calculations!$AG$2,MATCH(data!A8249&amp;"|"&amp;data!C8249,calculations!$A$3:$A$168,0),MATCH(data!B8249,calculations!$AH$2:$CL$2,0))="","NULL",SUBSTITUTE(OFFSET(calculations!$AG$2,MATCH(data!A8249&amp;"|"&amp;data!C8249,calculations!$A$3:$A$168,0),MATCH(data!B8249,calculations!$AH$2:$CL$2,0)),",","."))</f>
        <v>8402139</v>
      </c>
      <c r="E8249">
        <v>1</v>
      </c>
    </row>
    <row r="8250" spans="1:5" x14ac:dyDescent="0.25">
      <c r="A8250">
        <v>2017</v>
      </c>
      <c r="B8250">
        <v>60</v>
      </c>
      <c r="C8250" t="s">
        <v>112</v>
      </c>
      <c r="D8250" t="str">
        <f ca="1">IF(OFFSET(calculations!$AG$2,MATCH(data!A8250&amp;"|"&amp;data!C8250,calculations!$A$3:$A$168,0),MATCH(data!B8250,calculations!$AH$2:$CL$2,0))="","NULL",SUBSTITUTE(OFFSET(calculations!$AG$2,MATCH(data!A8250&amp;"|"&amp;data!C8250,calculations!$A$3:$A$168,0),MATCH(data!B8250,calculations!$AH$2:$CL$2,0)),",","."))</f>
        <v>1420785</v>
      </c>
      <c r="E8250">
        <v>1</v>
      </c>
    </row>
    <row r="8251" spans="1:5" x14ac:dyDescent="0.25">
      <c r="A8251">
        <v>2017</v>
      </c>
      <c r="B8251">
        <v>60</v>
      </c>
      <c r="C8251" t="s">
        <v>113</v>
      </c>
      <c r="D8251" t="str">
        <f ca="1">IF(OFFSET(calculations!$AG$2,MATCH(data!A8251&amp;"|"&amp;data!C8251,calculations!$A$3:$A$168,0),MATCH(data!B8251,calculations!$AH$2:$CL$2,0))="","NULL",SUBSTITUTE(OFFSET(calculations!$AG$2,MATCH(data!A8251&amp;"|"&amp;data!C8251,calculations!$A$3:$A$168,0),MATCH(data!B8251,calculations!$AH$2:$CL$2,0)),",","."))</f>
        <v>NULL</v>
      </c>
      <c r="E8251">
        <v>1</v>
      </c>
    </row>
    <row r="8252" spans="1:5" x14ac:dyDescent="0.25">
      <c r="A8252">
        <v>2017</v>
      </c>
      <c r="B8252">
        <v>60</v>
      </c>
      <c r="C8252" t="s">
        <v>114</v>
      </c>
      <c r="D8252" t="str">
        <f ca="1">IF(OFFSET(calculations!$AG$2,MATCH(data!A8252&amp;"|"&amp;data!C8252,calculations!$A$3:$A$168,0),MATCH(data!B8252,calculations!$AH$2:$CL$2,0))="","NULL",SUBSTITUTE(OFFSET(calculations!$AG$2,MATCH(data!A8252&amp;"|"&amp;data!C8252,calculations!$A$3:$A$168,0),MATCH(data!B8252,calculations!$AH$2:$CL$2,0)),",","."))</f>
        <v>NULL</v>
      </c>
      <c r="E8252">
        <v>1</v>
      </c>
    </row>
    <row r="8253" spans="1:5" x14ac:dyDescent="0.25">
      <c r="A8253">
        <v>2017</v>
      </c>
      <c r="B8253">
        <v>60</v>
      </c>
      <c r="C8253" t="s">
        <v>115</v>
      </c>
      <c r="D8253" t="str">
        <f ca="1">IF(OFFSET(calculations!$AG$2,MATCH(data!A8253&amp;"|"&amp;data!C8253,calculations!$A$3:$A$168,0),MATCH(data!B8253,calculations!$AH$2:$CL$2,0))="","NULL",SUBSTITUTE(OFFSET(calculations!$AG$2,MATCH(data!A8253&amp;"|"&amp;data!C8253,calculations!$A$3:$A$168,0),MATCH(data!B8253,calculations!$AH$2:$CL$2,0)),",","."))</f>
        <v>NULL</v>
      </c>
      <c r="E8253">
        <v>1</v>
      </c>
    </row>
    <row r="8254" spans="1:5" x14ac:dyDescent="0.25">
      <c r="A8254">
        <v>2017</v>
      </c>
      <c r="B8254">
        <v>60</v>
      </c>
      <c r="C8254" t="s">
        <v>116</v>
      </c>
      <c r="D8254" t="str">
        <f ca="1">IF(OFFSET(calculations!$AG$2,MATCH(data!A8254&amp;"|"&amp;data!C8254,calculations!$A$3:$A$168,0),MATCH(data!B8254,calculations!$AH$2:$CL$2,0))="","NULL",SUBSTITUTE(OFFSET(calculations!$AG$2,MATCH(data!A8254&amp;"|"&amp;data!C8254,calculations!$A$3:$A$168,0),MATCH(data!B8254,calculations!$AH$2:$CL$2,0)),",","."))</f>
        <v>1343251</v>
      </c>
      <c r="E8254">
        <v>1</v>
      </c>
    </row>
    <row r="8255" spans="1:5" x14ac:dyDescent="0.25">
      <c r="A8255">
        <v>2017</v>
      </c>
      <c r="B8255">
        <v>60</v>
      </c>
      <c r="C8255" t="s">
        <v>117</v>
      </c>
      <c r="D8255" t="str">
        <f ca="1">IF(OFFSET(calculations!$AG$2,MATCH(data!A8255&amp;"|"&amp;data!C8255,calculations!$A$3:$A$168,0),MATCH(data!B8255,calculations!$AH$2:$CL$2,0))="","NULL",SUBSTITUTE(OFFSET(calculations!$AG$2,MATCH(data!A8255&amp;"|"&amp;data!C8255,calculations!$A$3:$A$168,0),MATCH(data!B8255,calculations!$AH$2:$CL$2,0)),",","."))</f>
        <v>NULL</v>
      </c>
      <c r="E8255">
        <v>1</v>
      </c>
    </row>
    <row r="8256" spans="1:5" x14ac:dyDescent="0.25">
      <c r="A8256">
        <v>2017</v>
      </c>
      <c r="B8256">
        <v>60</v>
      </c>
      <c r="C8256" t="s">
        <v>118</v>
      </c>
      <c r="D8256" t="str">
        <f ca="1">IF(OFFSET(calculations!$AG$2,MATCH(data!A8256&amp;"|"&amp;data!C8256,calculations!$A$3:$A$168,0),MATCH(data!B8256,calculations!$AH$2:$CL$2,0))="","NULL",SUBSTITUTE(OFFSET(calculations!$AG$2,MATCH(data!A8256&amp;"|"&amp;data!C8256,calculations!$A$3:$A$168,0),MATCH(data!B8256,calculations!$AH$2:$CL$2,0)),",","."))</f>
        <v>35274</v>
      </c>
      <c r="E8256">
        <v>1</v>
      </c>
    </row>
    <row r="8257" spans="1:5" x14ac:dyDescent="0.25">
      <c r="A8257">
        <v>2017</v>
      </c>
      <c r="B8257">
        <v>60</v>
      </c>
      <c r="C8257" t="s">
        <v>119</v>
      </c>
      <c r="D8257" t="str">
        <f ca="1">IF(OFFSET(calculations!$AG$2,MATCH(data!A8257&amp;"|"&amp;data!C8257,calculations!$A$3:$A$168,0),MATCH(data!B8257,calculations!$AH$2:$CL$2,0))="","NULL",SUBSTITUTE(OFFSET(calculations!$AG$2,MATCH(data!A8257&amp;"|"&amp;data!C8257,calculations!$A$3:$A$168,0),MATCH(data!B8257,calculations!$AH$2:$CL$2,0)),",","."))</f>
        <v>3428</v>
      </c>
      <c r="E8257">
        <v>1</v>
      </c>
    </row>
    <row r="8258" spans="1:5" x14ac:dyDescent="0.25">
      <c r="A8258">
        <v>2017</v>
      </c>
      <c r="B8258">
        <v>60</v>
      </c>
      <c r="C8258" t="s">
        <v>120</v>
      </c>
      <c r="D8258" t="str">
        <f ca="1">IF(OFFSET(calculations!$AG$2,MATCH(data!A8258&amp;"|"&amp;data!C8258,calculations!$A$3:$A$168,0),MATCH(data!B8258,calculations!$AH$2:$CL$2,0))="","NULL",SUBSTITUTE(OFFSET(calculations!$AG$2,MATCH(data!A8258&amp;"|"&amp;data!C8258,calculations!$A$3:$A$168,0),MATCH(data!B8258,calculations!$AH$2:$CL$2,0)),",","."))</f>
        <v>456</v>
      </c>
      <c r="E8258">
        <v>1</v>
      </c>
    </row>
    <row r="8259" spans="1:5" x14ac:dyDescent="0.25">
      <c r="A8259">
        <v>2017</v>
      </c>
      <c r="B8259">
        <v>60</v>
      </c>
      <c r="C8259" t="s">
        <v>121</v>
      </c>
      <c r="D8259" t="str">
        <f ca="1">IF(OFFSET(calculations!$AG$2,MATCH(data!A8259&amp;"|"&amp;data!C8259,calculations!$A$3:$A$168,0),MATCH(data!B8259,calculations!$AH$2:$CL$2,0))="","NULL",SUBSTITUTE(OFFSET(calculations!$AG$2,MATCH(data!A8259&amp;"|"&amp;data!C8259,calculations!$A$3:$A$168,0),MATCH(data!B8259,calculations!$AH$2:$CL$2,0)),",","."))</f>
        <v>28599</v>
      </c>
      <c r="E8259">
        <v>1</v>
      </c>
    </row>
    <row r="8260" spans="1:5" x14ac:dyDescent="0.25">
      <c r="A8260">
        <v>2017</v>
      </c>
      <c r="B8260">
        <v>60</v>
      </c>
      <c r="C8260" t="s">
        <v>122</v>
      </c>
      <c r="D8260" t="str">
        <f ca="1">IF(OFFSET(calculations!$AG$2,MATCH(data!A8260&amp;"|"&amp;data!C8260,calculations!$A$3:$A$168,0),MATCH(data!B8260,calculations!$AH$2:$CL$2,0))="","NULL",SUBSTITUTE(OFFSET(calculations!$AG$2,MATCH(data!A8260&amp;"|"&amp;data!C8260,calculations!$A$3:$A$168,0),MATCH(data!B8260,calculations!$AH$2:$CL$2,0)),",","."))</f>
        <v>NULL</v>
      </c>
      <c r="E8260">
        <v>1</v>
      </c>
    </row>
    <row r="8261" spans="1:5" x14ac:dyDescent="0.25">
      <c r="A8261">
        <v>2017</v>
      </c>
      <c r="B8261">
        <v>60</v>
      </c>
      <c r="C8261" t="s">
        <v>123</v>
      </c>
      <c r="D8261" t="str">
        <f ca="1">IF(OFFSET(calculations!$AG$2,MATCH(data!A8261&amp;"|"&amp;data!C8261,calculations!$A$3:$A$168,0),MATCH(data!B8261,calculations!$AH$2:$CL$2,0))="","NULL",SUBSTITUTE(OFFSET(calculations!$AG$2,MATCH(data!A8261&amp;"|"&amp;data!C8261,calculations!$A$3:$A$168,0),MATCH(data!B8261,calculations!$AH$2:$CL$2,0)),",","."))</f>
        <v>NULL</v>
      </c>
      <c r="E8261">
        <v>1</v>
      </c>
    </row>
    <row r="8262" spans="1:5" x14ac:dyDescent="0.25">
      <c r="A8262">
        <v>2017</v>
      </c>
      <c r="B8262">
        <v>60</v>
      </c>
      <c r="C8262" t="s">
        <v>124</v>
      </c>
      <c r="D8262" t="str">
        <f ca="1">IF(OFFSET(calculations!$AG$2,MATCH(data!A8262&amp;"|"&amp;data!C8262,calculations!$A$3:$A$168,0),MATCH(data!B8262,calculations!$AH$2:$CL$2,0))="","NULL",SUBSTITUTE(OFFSET(calculations!$AG$2,MATCH(data!A8262&amp;"|"&amp;data!C8262,calculations!$A$3:$A$168,0),MATCH(data!B8262,calculations!$AH$2:$CL$2,0)),",","."))</f>
        <v>NULL</v>
      </c>
      <c r="E8262">
        <v>1</v>
      </c>
    </row>
    <row r="8263" spans="1:5" x14ac:dyDescent="0.25">
      <c r="A8263">
        <v>2017</v>
      </c>
      <c r="B8263">
        <v>60</v>
      </c>
      <c r="C8263" t="s">
        <v>125</v>
      </c>
      <c r="D8263" t="str">
        <f ca="1">IF(OFFSET(calculations!$AG$2,MATCH(data!A8263&amp;"|"&amp;data!C8263,calculations!$A$3:$A$168,0),MATCH(data!B8263,calculations!$AH$2:$CL$2,0))="","NULL",SUBSTITUTE(OFFSET(calculations!$AG$2,MATCH(data!A8263&amp;"|"&amp;data!C8263,calculations!$A$3:$A$168,0),MATCH(data!B8263,calculations!$AH$2:$CL$2,0)),",","."))</f>
        <v>NULL</v>
      </c>
      <c r="E8263">
        <v>1</v>
      </c>
    </row>
    <row r="8264" spans="1:5" x14ac:dyDescent="0.25">
      <c r="A8264">
        <v>2017</v>
      </c>
      <c r="B8264">
        <v>60</v>
      </c>
      <c r="C8264" t="s">
        <v>126</v>
      </c>
      <c r="D8264" t="str">
        <f ca="1">IF(OFFSET(calculations!$AG$2,MATCH(data!A8264&amp;"|"&amp;data!C8264,calculations!$A$3:$A$168,0),MATCH(data!B8264,calculations!$AH$2:$CL$2,0))="","NULL",SUBSTITUTE(OFFSET(calculations!$AG$2,MATCH(data!A8264&amp;"|"&amp;data!C8264,calculations!$A$3:$A$168,0),MATCH(data!B8264,calculations!$AH$2:$CL$2,0)),",","."))</f>
        <v>9777</v>
      </c>
      <c r="E8264">
        <v>1</v>
      </c>
    </row>
    <row r="8265" spans="1:5" x14ac:dyDescent="0.25">
      <c r="A8265">
        <v>2017</v>
      </c>
      <c r="B8265">
        <v>60</v>
      </c>
      <c r="C8265" t="s">
        <v>62</v>
      </c>
      <c r="D8265" t="str">
        <f ca="1">IF(OFFSET(calculations!$AG$2,MATCH(data!A8265&amp;"|"&amp;data!C8265,calculations!$A$3:$A$168,0),MATCH(data!B8265,calculations!$AH$2:$CL$2,0))="","NULL",SUBSTITUTE(OFFSET(calculations!$AG$2,MATCH(data!A8265&amp;"|"&amp;data!C8265,calculations!$A$3:$A$168,0),MATCH(data!B8265,calculations!$AH$2:$CL$2,0)),",","."))</f>
        <v>6981354</v>
      </c>
      <c r="E8265">
        <v>1</v>
      </c>
    </row>
    <row r="8266" spans="1:5" x14ac:dyDescent="0.25">
      <c r="A8266">
        <v>2017</v>
      </c>
      <c r="B8266">
        <v>60</v>
      </c>
      <c r="C8266" t="s">
        <v>127</v>
      </c>
      <c r="D8266" t="str">
        <f ca="1">IF(OFFSET(calculations!$AG$2,MATCH(data!A8266&amp;"|"&amp;data!C8266,calculations!$A$3:$A$168,0),MATCH(data!B8266,calculations!$AH$2:$CL$2,0))="","NULL",SUBSTITUTE(OFFSET(calculations!$AG$2,MATCH(data!A8266&amp;"|"&amp;data!C8266,calculations!$A$3:$A$168,0),MATCH(data!B8266,calculations!$AH$2:$CL$2,0)),",","."))</f>
        <v>5968687</v>
      </c>
      <c r="E8266">
        <v>1</v>
      </c>
    </row>
    <row r="8267" spans="1:5" x14ac:dyDescent="0.25">
      <c r="A8267">
        <v>2017</v>
      </c>
      <c r="B8267">
        <v>60</v>
      </c>
      <c r="C8267" t="s">
        <v>128</v>
      </c>
      <c r="D8267" t="str">
        <f ca="1">IF(OFFSET(calculations!$AG$2,MATCH(data!A8267&amp;"|"&amp;data!C8267,calculations!$A$3:$A$168,0),MATCH(data!B8267,calculations!$AH$2:$CL$2,0))="","NULL",SUBSTITUTE(OFFSET(calculations!$AG$2,MATCH(data!A8267&amp;"|"&amp;data!C8267,calculations!$A$3:$A$168,0),MATCH(data!B8267,calculations!$AH$2:$CL$2,0)),",","."))</f>
        <v>NULL</v>
      </c>
      <c r="E8267">
        <v>1</v>
      </c>
    </row>
    <row r="8268" spans="1:5" x14ac:dyDescent="0.25">
      <c r="A8268">
        <v>2017</v>
      </c>
      <c r="B8268">
        <v>60</v>
      </c>
      <c r="C8268" t="s">
        <v>129</v>
      </c>
      <c r="D8268" t="str">
        <f ca="1">IF(OFFSET(calculations!$AG$2,MATCH(data!A8268&amp;"|"&amp;data!C8268,calculations!$A$3:$A$168,0),MATCH(data!B8268,calculations!$AH$2:$CL$2,0))="","NULL",SUBSTITUTE(OFFSET(calculations!$AG$2,MATCH(data!A8268&amp;"|"&amp;data!C8268,calculations!$A$3:$A$168,0),MATCH(data!B8268,calculations!$AH$2:$CL$2,0)),",","."))</f>
        <v>943788</v>
      </c>
      <c r="E8268">
        <v>1</v>
      </c>
    </row>
    <row r="8269" spans="1:5" x14ac:dyDescent="0.25">
      <c r="A8269">
        <v>2017</v>
      </c>
      <c r="B8269">
        <v>60</v>
      </c>
      <c r="C8269" t="s">
        <v>130</v>
      </c>
      <c r="D8269" t="str">
        <f ca="1">IF(OFFSET(calculations!$AG$2,MATCH(data!A8269&amp;"|"&amp;data!C8269,calculations!$A$3:$A$168,0),MATCH(data!B8269,calculations!$AH$2:$CL$2,0))="","NULL",SUBSTITUTE(OFFSET(calculations!$AG$2,MATCH(data!A8269&amp;"|"&amp;data!C8269,calculations!$A$3:$A$168,0),MATCH(data!B8269,calculations!$AH$2:$CL$2,0)),",","."))</f>
        <v>NULL</v>
      </c>
      <c r="E8269">
        <v>1</v>
      </c>
    </row>
    <row r="8270" spans="1:5" x14ac:dyDescent="0.25">
      <c r="A8270">
        <v>2017</v>
      </c>
      <c r="B8270">
        <v>60</v>
      </c>
      <c r="C8270" t="s">
        <v>131</v>
      </c>
      <c r="D8270" t="str">
        <f ca="1">IF(OFFSET(calculations!$AG$2,MATCH(data!A8270&amp;"|"&amp;data!C8270,calculations!$A$3:$A$168,0),MATCH(data!B8270,calculations!$AH$2:$CL$2,0))="","NULL",SUBSTITUTE(OFFSET(calculations!$AG$2,MATCH(data!A8270&amp;"|"&amp;data!C8270,calculations!$A$3:$A$168,0),MATCH(data!B8270,calculations!$AH$2:$CL$2,0)),",","."))</f>
        <v>NULL</v>
      </c>
      <c r="E8270">
        <v>1</v>
      </c>
    </row>
    <row r="8271" spans="1:5" x14ac:dyDescent="0.25">
      <c r="A8271">
        <v>2017</v>
      </c>
      <c r="B8271">
        <v>60</v>
      </c>
      <c r="C8271" t="s">
        <v>132</v>
      </c>
      <c r="D8271" t="str">
        <f ca="1">IF(OFFSET(calculations!$AG$2,MATCH(data!A8271&amp;"|"&amp;data!C8271,calculations!$A$3:$A$168,0),MATCH(data!B8271,calculations!$AH$2:$CL$2,0))="","NULL",SUBSTITUTE(OFFSET(calculations!$AG$2,MATCH(data!A8271&amp;"|"&amp;data!C8271,calculations!$A$3:$A$168,0),MATCH(data!B8271,calculations!$AH$2:$CL$2,0)),",","."))</f>
        <v>NULL</v>
      </c>
      <c r="E8271">
        <v>1</v>
      </c>
    </row>
    <row r="8272" spans="1:5" x14ac:dyDescent="0.25">
      <c r="A8272">
        <v>2017</v>
      </c>
      <c r="B8272">
        <v>60</v>
      </c>
      <c r="C8272" t="s">
        <v>133</v>
      </c>
      <c r="D8272" t="str">
        <f ca="1">IF(OFFSET(calculations!$AG$2,MATCH(data!A8272&amp;"|"&amp;data!C8272,calculations!$A$3:$A$168,0),MATCH(data!B8272,calculations!$AH$2:$CL$2,0))="","NULL",SUBSTITUTE(OFFSET(calculations!$AG$2,MATCH(data!A8272&amp;"|"&amp;data!C8272,calculations!$A$3:$A$168,0),MATCH(data!B8272,calculations!$AH$2:$CL$2,0)),",","."))</f>
        <v>0</v>
      </c>
      <c r="E8272">
        <v>1</v>
      </c>
    </row>
    <row r="8273" spans="1:5" x14ac:dyDescent="0.25">
      <c r="A8273">
        <v>2017</v>
      </c>
      <c r="B8273">
        <v>60</v>
      </c>
      <c r="C8273" t="s">
        <v>134</v>
      </c>
      <c r="D8273" t="str">
        <f ca="1">IF(OFFSET(calculations!$AG$2,MATCH(data!A8273&amp;"|"&amp;data!C8273,calculations!$A$3:$A$168,0),MATCH(data!B8273,calculations!$AH$2:$CL$2,0))="","NULL",SUBSTITUTE(OFFSET(calculations!$AG$2,MATCH(data!A8273&amp;"|"&amp;data!C8273,calculations!$A$3:$A$168,0),MATCH(data!B8273,calculations!$AH$2:$CL$2,0)),",","."))</f>
        <v>NULL</v>
      </c>
      <c r="E8273">
        <v>1</v>
      </c>
    </row>
    <row r="8274" spans="1:5" x14ac:dyDescent="0.25">
      <c r="A8274">
        <v>2017</v>
      </c>
      <c r="B8274">
        <v>60</v>
      </c>
      <c r="C8274" t="s">
        <v>135</v>
      </c>
      <c r="D8274" t="str">
        <f ca="1">IF(OFFSET(calculations!$AG$2,MATCH(data!A8274&amp;"|"&amp;data!C8274,calculations!$A$3:$A$168,0),MATCH(data!B8274,calculations!$AH$2:$CL$2,0))="","NULL",SUBSTITUTE(OFFSET(calculations!$AG$2,MATCH(data!A8274&amp;"|"&amp;data!C8274,calculations!$A$3:$A$168,0),MATCH(data!B8274,calculations!$AH$2:$CL$2,0)),",","."))</f>
        <v>NULL</v>
      </c>
      <c r="E8274">
        <v>1</v>
      </c>
    </row>
    <row r="8275" spans="1:5" x14ac:dyDescent="0.25">
      <c r="A8275">
        <v>2017</v>
      </c>
      <c r="B8275">
        <v>60</v>
      </c>
      <c r="C8275" t="s">
        <v>136</v>
      </c>
      <c r="D8275" t="str">
        <f ca="1">IF(OFFSET(calculations!$AG$2,MATCH(data!A8275&amp;"|"&amp;data!C8275,calculations!$A$3:$A$168,0),MATCH(data!B8275,calculations!$AH$2:$CL$2,0))="","NULL",SUBSTITUTE(OFFSET(calculations!$AG$2,MATCH(data!A8275&amp;"|"&amp;data!C8275,calculations!$A$3:$A$168,0),MATCH(data!B8275,calculations!$AH$2:$CL$2,0)),",","."))</f>
        <v>68879</v>
      </c>
      <c r="E8275">
        <v>1</v>
      </c>
    </row>
    <row r="8276" spans="1:5" x14ac:dyDescent="0.25">
      <c r="A8276">
        <v>2017</v>
      </c>
      <c r="B8276">
        <v>60</v>
      </c>
      <c r="C8276" t="s">
        <v>137</v>
      </c>
      <c r="D8276" t="str">
        <f ca="1">IF(OFFSET(calculations!$AG$2,MATCH(data!A8276&amp;"|"&amp;data!C8276,calculations!$A$3:$A$168,0),MATCH(data!B8276,calculations!$AH$2:$CL$2,0))="","NULL",SUBSTITUTE(OFFSET(calculations!$AG$2,MATCH(data!A8276&amp;"|"&amp;data!C8276,calculations!$A$3:$A$168,0),MATCH(data!B8276,calculations!$AH$2:$CL$2,0)),",","."))</f>
        <v>NULL</v>
      </c>
      <c r="E8276">
        <v>1</v>
      </c>
    </row>
    <row r="8277" spans="1:5" x14ac:dyDescent="0.25">
      <c r="A8277">
        <v>2017</v>
      </c>
      <c r="B8277">
        <v>60</v>
      </c>
      <c r="C8277" t="s">
        <v>138</v>
      </c>
      <c r="D8277" t="str">
        <f ca="1">IF(OFFSET(calculations!$AG$2,MATCH(data!A8277&amp;"|"&amp;data!C8277,calculations!$A$3:$A$168,0),MATCH(data!B8277,calculations!$AH$2:$CL$2,0))="","NULL",SUBSTITUTE(OFFSET(calculations!$AG$2,MATCH(data!A8277&amp;"|"&amp;data!C8277,calculations!$A$3:$A$168,0),MATCH(data!B8277,calculations!$AH$2:$CL$2,0)),",","."))</f>
        <v>NULL</v>
      </c>
      <c r="E8277">
        <v>1</v>
      </c>
    </row>
    <row r="8278" spans="1:5" x14ac:dyDescent="0.25">
      <c r="A8278">
        <v>2017</v>
      </c>
      <c r="B8278">
        <v>60</v>
      </c>
      <c r="C8278" t="s">
        <v>139</v>
      </c>
      <c r="D8278" t="str">
        <f ca="1">IF(OFFSET(calculations!$AG$2,MATCH(data!A8278&amp;"|"&amp;data!C8278,calculations!$A$3:$A$168,0),MATCH(data!B8278,calculations!$AH$2:$CL$2,0))="","NULL",SUBSTITUTE(OFFSET(calculations!$AG$2,MATCH(data!A8278&amp;"|"&amp;data!C8278,calculations!$A$3:$A$168,0),MATCH(data!B8278,calculations!$AH$2:$CL$2,0)),",","."))</f>
        <v>NULL</v>
      </c>
      <c r="E8278">
        <v>1</v>
      </c>
    </row>
    <row r="8279" spans="1:5" x14ac:dyDescent="0.25">
      <c r="A8279">
        <v>2017</v>
      </c>
      <c r="B8279">
        <v>60</v>
      </c>
      <c r="C8279" t="s">
        <v>140</v>
      </c>
      <c r="D8279" t="str">
        <f ca="1">IF(OFFSET(calculations!$AG$2,MATCH(data!A8279&amp;"|"&amp;data!C8279,calculations!$A$3:$A$168,0),MATCH(data!B8279,calculations!$AH$2:$CL$2,0))="","NULL",SUBSTITUTE(OFFSET(calculations!$AG$2,MATCH(data!A8279&amp;"|"&amp;data!C8279,calculations!$A$3:$A$168,0),MATCH(data!B8279,calculations!$AH$2:$CL$2,0)),",","."))</f>
        <v>NULL</v>
      </c>
      <c r="E8279">
        <v>1</v>
      </c>
    </row>
    <row r="8280" spans="1:5" x14ac:dyDescent="0.25">
      <c r="A8280">
        <v>2017</v>
      </c>
      <c r="B8280">
        <v>60</v>
      </c>
      <c r="C8280" t="s">
        <v>141</v>
      </c>
      <c r="D8280" t="str">
        <f ca="1">IF(OFFSET(calculations!$AG$2,MATCH(data!A8280&amp;"|"&amp;data!C8280,calculations!$A$3:$A$168,0),MATCH(data!B8280,calculations!$AH$2:$CL$2,0))="","NULL",SUBSTITUTE(OFFSET(calculations!$AG$2,MATCH(data!A8280&amp;"|"&amp;data!C8280,calculations!$A$3:$A$168,0),MATCH(data!B8280,calculations!$AH$2:$CL$2,0)),",","."))</f>
        <v>NULL</v>
      </c>
      <c r="E8280">
        <v>1</v>
      </c>
    </row>
    <row r="8281" spans="1:5" x14ac:dyDescent="0.25">
      <c r="A8281">
        <v>2017</v>
      </c>
      <c r="B8281">
        <v>60</v>
      </c>
      <c r="C8281" t="s">
        <v>142</v>
      </c>
      <c r="D8281" t="str">
        <f ca="1">IF(OFFSET(calculations!$AG$2,MATCH(data!A8281&amp;"|"&amp;data!C8281,calculations!$A$3:$A$168,0),MATCH(data!B8281,calculations!$AH$2:$CL$2,0))="","NULL",SUBSTITUTE(OFFSET(calculations!$AG$2,MATCH(data!A8281&amp;"|"&amp;data!C8281,calculations!$A$3:$A$168,0),MATCH(data!B8281,calculations!$AH$2:$CL$2,0)),",","."))</f>
        <v>NULL</v>
      </c>
      <c r="E8281">
        <v>1</v>
      </c>
    </row>
    <row r="8282" spans="1:5" x14ac:dyDescent="0.25">
      <c r="A8282">
        <v>2017</v>
      </c>
      <c r="B8282">
        <v>60</v>
      </c>
      <c r="C8282" t="s">
        <v>143</v>
      </c>
      <c r="D8282" t="str">
        <f ca="1">IF(OFFSET(calculations!$AG$2,MATCH(data!A8282&amp;"|"&amp;data!C8282,calculations!$A$3:$A$168,0),MATCH(data!B8282,calculations!$AH$2:$CL$2,0))="","NULL",SUBSTITUTE(OFFSET(calculations!$AG$2,MATCH(data!A8282&amp;"|"&amp;data!C8282,calculations!$A$3:$A$168,0),MATCH(data!B8282,calculations!$AH$2:$CL$2,0)),",","."))</f>
        <v>NULL</v>
      </c>
      <c r="E8282">
        <v>1</v>
      </c>
    </row>
    <row r="8283" spans="1:5" x14ac:dyDescent="0.25">
      <c r="A8283">
        <v>2017</v>
      </c>
      <c r="B8283">
        <v>60</v>
      </c>
      <c r="C8283" t="s">
        <v>58</v>
      </c>
      <c r="D8283" t="str">
        <f ca="1">IF(OFFSET(calculations!$AG$2,MATCH(data!A8283&amp;"|"&amp;data!C8283,calculations!$A$3:$A$168,0),MATCH(data!B8283,calculations!$AH$2:$CL$2,0))="","NULL",SUBSTITUTE(OFFSET(calculations!$AG$2,MATCH(data!A8283&amp;"|"&amp;data!C8283,calculations!$A$3:$A$168,0),MATCH(data!B8283,calculations!$AH$2:$CL$2,0)),",","."))</f>
        <v>NULL</v>
      </c>
      <c r="E8283">
        <v>1</v>
      </c>
    </row>
    <row r="8284" spans="1:5" x14ac:dyDescent="0.25">
      <c r="A8284">
        <v>2017</v>
      </c>
      <c r="B8284">
        <v>61</v>
      </c>
      <c r="C8284" t="s">
        <v>68</v>
      </c>
      <c r="D8284" t="str">
        <f ca="1">IF(OFFSET(calculations!$AG$2,MATCH(data!A8284&amp;"|"&amp;data!C8284,calculations!$A$3:$A$168,0),MATCH(data!B8284,calculations!$AH$2:$CL$2,0))="","NULL",SUBSTITUTE(OFFSET(calculations!$AG$2,MATCH(data!A8284&amp;"|"&amp;data!C8284,calculations!$A$3:$A$168,0),MATCH(data!B8284,calculations!$AH$2:$CL$2,0)),",","."))</f>
        <v>36550634</v>
      </c>
      <c r="E8284">
        <v>1</v>
      </c>
    </row>
    <row r="8285" spans="1:5" x14ac:dyDescent="0.25">
      <c r="A8285">
        <v>2017</v>
      </c>
      <c r="B8285">
        <v>61</v>
      </c>
      <c r="C8285" t="s">
        <v>49</v>
      </c>
      <c r="D8285" t="str">
        <f ca="1">IF(OFFSET(calculations!$AG$2,MATCH(data!A8285&amp;"|"&amp;data!C8285,calculations!$A$3:$A$168,0),MATCH(data!B8285,calculations!$AH$2:$CL$2,0))="","NULL",SUBSTITUTE(OFFSET(calculations!$AG$2,MATCH(data!A8285&amp;"|"&amp;data!C8285,calculations!$A$3:$A$168,0),MATCH(data!B8285,calculations!$AH$2:$CL$2,0)),",","."))</f>
        <v>1021351</v>
      </c>
      <c r="E8285">
        <v>1</v>
      </c>
    </row>
    <row r="8286" spans="1:5" x14ac:dyDescent="0.25">
      <c r="A8286">
        <v>2017</v>
      </c>
      <c r="B8286">
        <v>61</v>
      </c>
      <c r="C8286" t="s">
        <v>69</v>
      </c>
      <c r="D8286" t="str">
        <f ca="1">IF(OFFSET(calculations!$AG$2,MATCH(data!A8286&amp;"|"&amp;data!C8286,calculations!$A$3:$A$168,0),MATCH(data!B8286,calculations!$AH$2:$CL$2,0))="","NULL",SUBSTITUTE(OFFSET(calculations!$AG$2,MATCH(data!A8286&amp;"|"&amp;data!C8286,calculations!$A$3:$A$168,0),MATCH(data!B8286,calculations!$AH$2:$CL$2,0)),",","."))</f>
        <v>1482</v>
      </c>
      <c r="E8286">
        <v>1</v>
      </c>
    </row>
    <row r="8287" spans="1:5" x14ac:dyDescent="0.25">
      <c r="A8287">
        <v>2017</v>
      </c>
      <c r="B8287">
        <v>61</v>
      </c>
      <c r="C8287" t="s">
        <v>70</v>
      </c>
      <c r="D8287" t="str">
        <f ca="1">IF(OFFSET(calculations!$AG$2,MATCH(data!A8287&amp;"|"&amp;data!C8287,calculations!$A$3:$A$168,0),MATCH(data!B8287,calculations!$AH$2:$CL$2,0))="","NULL",SUBSTITUTE(OFFSET(calculations!$AG$2,MATCH(data!A8287&amp;"|"&amp;data!C8287,calculations!$A$3:$A$168,0),MATCH(data!B8287,calculations!$AH$2:$CL$2,0)),",","."))</f>
        <v>17858</v>
      </c>
      <c r="E8287">
        <v>1</v>
      </c>
    </row>
    <row r="8288" spans="1:5" x14ac:dyDescent="0.25">
      <c r="A8288">
        <v>2017</v>
      </c>
      <c r="B8288">
        <v>61</v>
      </c>
      <c r="C8288" t="s">
        <v>71</v>
      </c>
      <c r="D8288" t="str">
        <f ca="1">IF(OFFSET(calculations!$AG$2,MATCH(data!A8288&amp;"|"&amp;data!C8288,calculations!$A$3:$A$168,0),MATCH(data!B8288,calculations!$AH$2:$CL$2,0))="","NULL",SUBSTITUTE(OFFSET(calculations!$AG$2,MATCH(data!A8288&amp;"|"&amp;data!C8288,calculations!$A$3:$A$168,0),MATCH(data!B8288,calculations!$AH$2:$CL$2,0)),",","."))</f>
        <v>NULL</v>
      </c>
      <c r="E8288">
        <v>1</v>
      </c>
    </row>
    <row r="8289" spans="1:5" x14ac:dyDescent="0.25">
      <c r="A8289">
        <v>2017</v>
      </c>
      <c r="B8289">
        <v>61</v>
      </c>
      <c r="C8289" t="s">
        <v>72</v>
      </c>
      <c r="D8289" t="str">
        <f ca="1">IF(OFFSET(calculations!$AG$2,MATCH(data!A8289&amp;"|"&amp;data!C8289,calculations!$A$3:$A$168,0),MATCH(data!B8289,calculations!$AH$2:$CL$2,0))="","NULL",SUBSTITUTE(OFFSET(calculations!$AG$2,MATCH(data!A8289&amp;"|"&amp;data!C8289,calculations!$A$3:$A$168,0),MATCH(data!B8289,calculations!$AH$2:$CL$2,0)),",","."))</f>
        <v>NULL</v>
      </c>
      <c r="E8289">
        <v>1</v>
      </c>
    </row>
    <row r="8290" spans="1:5" x14ac:dyDescent="0.25">
      <c r="A8290">
        <v>2017</v>
      </c>
      <c r="B8290">
        <v>61</v>
      </c>
      <c r="C8290" t="s">
        <v>73</v>
      </c>
      <c r="D8290" t="str">
        <f ca="1">IF(OFFSET(calculations!$AG$2,MATCH(data!A8290&amp;"|"&amp;data!C8290,calculations!$A$3:$A$168,0),MATCH(data!B8290,calculations!$AH$2:$CL$2,0))="","NULL",SUBSTITUTE(OFFSET(calculations!$AG$2,MATCH(data!A8290&amp;"|"&amp;data!C8290,calculations!$A$3:$A$168,0),MATCH(data!B8290,calculations!$AH$2:$CL$2,0)),",","."))</f>
        <v>160863</v>
      </c>
      <c r="E8290">
        <v>1</v>
      </c>
    </row>
    <row r="8291" spans="1:5" x14ac:dyDescent="0.25">
      <c r="A8291">
        <v>2017</v>
      </c>
      <c r="B8291">
        <v>61</v>
      </c>
      <c r="C8291" t="s">
        <v>74</v>
      </c>
      <c r="D8291" t="str">
        <f ca="1">IF(OFFSET(calculations!$AG$2,MATCH(data!A8291&amp;"|"&amp;data!C8291,calculations!$A$3:$A$168,0),MATCH(data!B8291,calculations!$AH$2:$CL$2,0))="","NULL",SUBSTITUTE(OFFSET(calculations!$AG$2,MATCH(data!A8291&amp;"|"&amp;data!C8291,calculations!$A$3:$A$168,0),MATCH(data!B8291,calculations!$AH$2:$CL$2,0)),",","."))</f>
        <v>NULL</v>
      </c>
      <c r="E8291">
        <v>1</v>
      </c>
    </row>
    <row r="8292" spans="1:5" x14ac:dyDescent="0.25">
      <c r="A8292">
        <v>2017</v>
      </c>
      <c r="B8292">
        <v>61</v>
      </c>
      <c r="C8292" t="s">
        <v>75</v>
      </c>
      <c r="D8292" t="str">
        <f ca="1">IF(OFFSET(calculations!$AG$2,MATCH(data!A8292&amp;"|"&amp;data!C8292,calculations!$A$3:$A$168,0),MATCH(data!B8292,calculations!$AH$2:$CL$2,0))="","NULL",SUBSTITUTE(OFFSET(calculations!$AG$2,MATCH(data!A8292&amp;"|"&amp;data!C8292,calculations!$A$3:$A$168,0),MATCH(data!B8292,calculations!$AH$2:$CL$2,0)),",","."))</f>
        <v>5354</v>
      </c>
      <c r="E8292">
        <v>1</v>
      </c>
    </row>
    <row r="8293" spans="1:5" x14ac:dyDescent="0.25">
      <c r="A8293">
        <v>2017</v>
      </c>
      <c r="B8293">
        <v>61</v>
      </c>
      <c r="C8293" t="s">
        <v>76</v>
      </c>
      <c r="D8293" t="str">
        <f ca="1">IF(OFFSET(calculations!$AG$2,MATCH(data!A8293&amp;"|"&amp;data!C8293,calculations!$A$3:$A$168,0),MATCH(data!B8293,calculations!$AH$2:$CL$2,0))="","NULL",SUBSTITUTE(OFFSET(calculations!$AG$2,MATCH(data!A8293&amp;"|"&amp;data!C8293,calculations!$A$3:$A$168,0),MATCH(data!B8293,calculations!$AH$2:$CL$2,0)),",","."))</f>
        <v>14458</v>
      </c>
      <c r="E8293">
        <v>1</v>
      </c>
    </row>
    <row r="8294" spans="1:5" x14ac:dyDescent="0.25">
      <c r="A8294">
        <v>2017</v>
      </c>
      <c r="B8294">
        <v>61</v>
      </c>
      <c r="C8294" t="s">
        <v>77</v>
      </c>
      <c r="D8294" t="str">
        <f ca="1">IF(OFFSET(calculations!$AG$2,MATCH(data!A8294&amp;"|"&amp;data!C8294,calculations!$A$3:$A$168,0),MATCH(data!B8294,calculations!$AH$2:$CL$2,0))="","NULL",SUBSTITUTE(OFFSET(calculations!$AG$2,MATCH(data!A8294&amp;"|"&amp;data!C8294,calculations!$A$3:$A$168,0),MATCH(data!B8294,calculations!$AH$2:$CL$2,0)),",","."))</f>
        <v>52783</v>
      </c>
      <c r="E8294">
        <v>1</v>
      </c>
    </row>
    <row r="8295" spans="1:5" x14ac:dyDescent="0.25">
      <c r="A8295">
        <v>2017</v>
      </c>
      <c r="B8295">
        <v>61</v>
      </c>
      <c r="C8295" t="s">
        <v>78</v>
      </c>
      <c r="D8295" t="str">
        <f ca="1">IF(OFFSET(calculations!$AG$2,MATCH(data!A8295&amp;"|"&amp;data!C8295,calculations!$A$3:$A$168,0),MATCH(data!B8295,calculations!$AH$2:$CL$2,0))="","NULL",SUBSTITUTE(OFFSET(calculations!$AG$2,MATCH(data!A8295&amp;"|"&amp;data!C8295,calculations!$A$3:$A$168,0),MATCH(data!B8295,calculations!$AH$2:$CL$2,0)),",","."))</f>
        <v>756954</v>
      </c>
      <c r="E8295">
        <v>1</v>
      </c>
    </row>
    <row r="8296" spans="1:5" x14ac:dyDescent="0.25">
      <c r="A8296">
        <v>2017</v>
      </c>
      <c r="B8296">
        <v>61</v>
      </c>
      <c r="C8296" t="s">
        <v>79</v>
      </c>
      <c r="D8296" t="str">
        <f ca="1">IF(OFFSET(calculations!$AG$2,MATCH(data!A8296&amp;"|"&amp;data!C8296,calculations!$A$3:$A$168,0),MATCH(data!B8296,calculations!$AH$2:$CL$2,0))="","NULL",SUBSTITUTE(OFFSET(calculations!$AG$2,MATCH(data!A8296&amp;"|"&amp;data!C8296,calculations!$A$3:$A$168,0),MATCH(data!B8296,calculations!$AH$2:$CL$2,0)),",","."))</f>
        <v>3509</v>
      </c>
      <c r="E8296">
        <v>1</v>
      </c>
    </row>
    <row r="8297" spans="1:5" x14ac:dyDescent="0.25">
      <c r="A8297">
        <v>2017</v>
      </c>
      <c r="B8297">
        <v>61</v>
      </c>
      <c r="C8297" t="s">
        <v>80</v>
      </c>
      <c r="D8297" t="str">
        <f ca="1">IF(OFFSET(calculations!$AG$2,MATCH(data!A8297&amp;"|"&amp;data!C8297,calculations!$A$3:$A$168,0),MATCH(data!B8297,calculations!$AH$2:$CL$2,0))="","NULL",SUBSTITUTE(OFFSET(calculations!$AG$2,MATCH(data!A8297&amp;"|"&amp;data!C8297,calculations!$A$3:$A$168,0),MATCH(data!B8297,calculations!$AH$2:$CL$2,0)),",","."))</f>
        <v>NULL</v>
      </c>
      <c r="E8297">
        <v>1</v>
      </c>
    </row>
    <row r="8298" spans="1:5" x14ac:dyDescent="0.25">
      <c r="A8298">
        <v>2017</v>
      </c>
      <c r="B8298">
        <v>61</v>
      </c>
      <c r="C8298" t="s">
        <v>44</v>
      </c>
      <c r="D8298" t="str">
        <f ca="1">IF(OFFSET(calculations!$AG$2,MATCH(data!A8298&amp;"|"&amp;data!C8298,calculations!$A$3:$A$168,0),MATCH(data!B8298,calculations!$AH$2:$CL$2,0))="","NULL",SUBSTITUTE(OFFSET(calculations!$AG$2,MATCH(data!A8298&amp;"|"&amp;data!C8298,calculations!$A$3:$A$168,0),MATCH(data!B8298,calculations!$AH$2:$CL$2,0)),",","."))</f>
        <v>NULL</v>
      </c>
      <c r="E8298">
        <v>1</v>
      </c>
    </row>
    <row r="8299" spans="1:5" x14ac:dyDescent="0.25">
      <c r="A8299">
        <v>2017</v>
      </c>
      <c r="B8299">
        <v>61</v>
      </c>
      <c r="C8299" t="s">
        <v>51</v>
      </c>
      <c r="D8299" t="str">
        <f ca="1">IF(OFFSET(calculations!$AG$2,MATCH(data!A8299&amp;"|"&amp;data!C8299,calculations!$A$3:$A$168,0),MATCH(data!B8299,calculations!$AH$2:$CL$2,0))="","NULL",SUBSTITUTE(OFFSET(calculations!$AG$2,MATCH(data!A8299&amp;"|"&amp;data!C8299,calculations!$A$3:$A$168,0),MATCH(data!B8299,calculations!$AH$2:$CL$2,0)),",","."))</f>
        <v>NULL</v>
      </c>
      <c r="E8299">
        <v>1</v>
      </c>
    </row>
    <row r="8300" spans="1:5" x14ac:dyDescent="0.25">
      <c r="A8300">
        <v>2017</v>
      </c>
      <c r="B8300">
        <v>61</v>
      </c>
      <c r="C8300" t="s">
        <v>55</v>
      </c>
      <c r="D8300" t="str">
        <f ca="1">IF(OFFSET(calculations!$AG$2,MATCH(data!A8300&amp;"|"&amp;data!C8300,calculations!$A$3:$A$168,0),MATCH(data!B8300,calculations!$AH$2:$CL$2,0))="","NULL",SUBSTITUTE(OFFSET(calculations!$AG$2,MATCH(data!A8300&amp;"|"&amp;data!C8300,calculations!$A$3:$A$168,0),MATCH(data!B8300,calculations!$AH$2:$CL$2,0)),",","."))</f>
        <v>NULL</v>
      </c>
      <c r="E8300">
        <v>1</v>
      </c>
    </row>
    <row r="8301" spans="1:5" x14ac:dyDescent="0.25">
      <c r="A8301">
        <v>2017</v>
      </c>
      <c r="B8301">
        <v>61</v>
      </c>
      <c r="C8301" t="s">
        <v>81</v>
      </c>
      <c r="D8301" t="str">
        <f ca="1">IF(OFFSET(calculations!$AG$2,MATCH(data!A8301&amp;"|"&amp;data!C8301,calculations!$A$3:$A$168,0),MATCH(data!B8301,calculations!$AH$2:$CL$2,0))="","NULL",SUBSTITUTE(OFFSET(calculations!$AG$2,MATCH(data!A8301&amp;"|"&amp;data!C8301,calculations!$A$3:$A$168,0),MATCH(data!B8301,calculations!$AH$2:$CL$2,0)),",","."))</f>
        <v>8090</v>
      </c>
      <c r="E8301">
        <v>1</v>
      </c>
    </row>
    <row r="8302" spans="1:5" x14ac:dyDescent="0.25">
      <c r="A8302">
        <v>2017</v>
      </c>
      <c r="B8302">
        <v>61</v>
      </c>
      <c r="C8302" t="s">
        <v>82</v>
      </c>
      <c r="D8302" t="str">
        <f ca="1">IF(OFFSET(calculations!$AG$2,MATCH(data!A8302&amp;"|"&amp;data!C8302,calculations!$A$3:$A$168,0),MATCH(data!B8302,calculations!$AH$2:$CL$2,0))="","NULL",SUBSTITUTE(OFFSET(calculations!$AG$2,MATCH(data!A8302&amp;"|"&amp;data!C8302,calculations!$A$3:$A$168,0),MATCH(data!B8302,calculations!$AH$2:$CL$2,0)),",","."))</f>
        <v>35529283</v>
      </c>
      <c r="E8302">
        <v>1</v>
      </c>
    </row>
    <row r="8303" spans="1:5" x14ac:dyDescent="0.25">
      <c r="A8303">
        <v>2017</v>
      </c>
      <c r="B8303">
        <v>61</v>
      </c>
      <c r="C8303" t="s">
        <v>83</v>
      </c>
      <c r="D8303" t="str">
        <f ca="1">IF(OFFSET(calculations!$AG$2,MATCH(data!A8303&amp;"|"&amp;data!C8303,calculations!$A$3:$A$168,0),MATCH(data!B8303,calculations!$AH$2:$CL$2,0))="","NULL",SUBSTITUTE(OFFSET(calculations!$AG$2,MATCH(data!A8303&amp;"|"&amp;data!C8303,calculations!$A$3:$A$168,0),MATCH(data!B8303,calculations!$AH$2:$CL$2,0)),",","."))</f>
        <v>5742</v>
      </c>
      <c r="E8303">
        <v>1</v>
      </c>
    </row>
    <row r="8304" spans="1:5" x14ac:dyDescent="0.25">
      <c r="A8304">
        <v>2017</v>
      </c>
      <c r="B8304">
        <v>61</v>
      </c>
      <c r="C8304" t="s">
        <v>84</v>
      </c>
      <c r="D8304" t="str">
        <f ca="1">IF(OFFSET(calculations!$AG$2,MATCH(data!A8304&amp;"|"&amp;data!C8304,calculations!$A$3:$A$168,0),MATCH(data!B8304,calculations!$AH$2:$CL$2,0))="","NULL",SUBSTITUTE(OFFSET(calculations!$AG$2,MATCH(data!A8304&amp;"|"&amp;data!C8304,calculations!$A$3:$A$168,0),MATCH(data!B8304,calculations!$AH$2:$CL$2,0)),",","."))</f>
        <v>NULL</v>
      </c>
      <c r="E8304">
        <v>1</v>
      </c>
    </row>
    <row r="8305" spans="1:5" x14ac:dyDescent="0.25">
      <c r="A8305">
        <v>2017</v>
      </c>
      <c r="B8305">
        <v>61</v>
      </c>
      <c r="C8305" t="s">
        <v>85</v>
      </c>
      <c r="D8305" t="str">
        <f ca="1">IF(OFFSET(calculations!$AG$2,MATCH(data!A8305&amp;"|"&amp;data!C8305,calculations!$A$3:$A$168,0),MATCH(data!B8305,calculations!$AH$2:$CL$2,0))="","NULL",SUBSTITUTE(OFFSET(calculations!$AG$2,MATCH(data!A8305&amp;"|"&amp;data!C8305,calculations!$A$3:$A$168,0),MATCH(data!B8305,calculations!$AH$2:$CL$2,0)),",","."))</f>
        <v>NULL</v>
      </c>
      <c r="E8305">
        <v>1</v>
      </c>
    </row>
    <row r="8306" spans="1:5" x14ac:dyDescent="0.25">
      <c r="A8306">
        <v>2017</v>
      </c>
      <c r="B8306">
        <v>61</v>
      </c>
      <c r="C8306" t="s">
        <v>86</v>
      </c>
      <c r="D8306" t="str">
        <f ca="1">IF(OFFSET(calculations!$AG$2,MATCH(data!A8306&amp;"|"&amp;data!C8306,calculations!$A$3:$A$168,0),MATCH(data!B8306,calculations!$AH$2:$CL$2,0))="","NULL",SUBSTITUTE(OFFSET(calculations!$AG$2,MATCH(data!A8306&amp;"|"&amp;data!C8306,calculations!$A$3:$A$168,0),MATCH(data!B8306,calculations!$AH$2:$CL$2,0)),",","."))</f>
        <v>NULL</v>
      </c>
      <c r="E8306">
        <v>1</v>
      </c>
    </row>
    <row r="8307" spans="1:5" x14ac:dyDescent="0.25">
      <c r="A8307">
        <v>2017</v>
      </c>
      <c r="B8307">
        <v>61</v>
      </c>
      <c r="C8307" t="s">
        <v>87</v>
      </c>
      <c r="D8307" t="str">
        <f ca="1">IF(OFFSET(calculations!$AG$2,MATCH(data!A8307&amp;"|"&amp;data!C8307,calculations!$A$3:$A$168,0),MATCH(data!B8307,calculations!$AH$2:$CL$2,0))="","NULL",SUBSTITUTE(OFFSET(calculations!$AG$2,MATCH(data!A8307&amp;"|"&amp;data!C8307,calculations!$A$3:$A$168,0),MATCH(data!B8307,calculations!$AH$2:$CL$2,0)),",","."))</f>
        <v>35523541</v>
      </c>
      <c r="E8307">
        <v>1</v>
      </c>
    </row>
    <row r="8308" spans="1:5" x14ac:dyDescent="0.25">
      <c r="A8308">
        <v>2017</v>
      </c>
      <c r="B8308">
        <v>61</v>
      </c>
      <c r="C8308" t="s">
        <v>88</v>
      </c>
      <c r="D8308" t="str">
        <f ca="1">IF(OFFSET(calculations!$AG$2,MATCH(data!A8308&amp;"|"&amp;data!C8308,calculations!$A$3:$A$168,0),MATCH(data!B8308,calculations!$AH$2:$CL$2,0))="","NULL",SUBSTITUTE(OFFSET(calculations!$AG$2,MATCH(data!A8308&amp;"|"&amp;data!C8308,calculations!$A$3:$A$168,0),MATCH(data!B8308,calculations!$AH$2:$CL$2,0)),",","."))</f>
        <v>NULL</v>
      </c>
      <c r="E8308">
        <v>1</v>
      </c>
    </row>
    <row r="8309" spans="1:5" x14ac:dyDescent="0.25">
      <c r="A8309">
        <v>2017</v>
      </c>
      <c r="B8309">
        <v>61</v>
      </c>
      <c r="C8309" t="s">
        <v>89</v>
      </c>
      <c r="D8309" t="str">
        <f ca="1">IF(OFFSET(calculations!$AG$2,MATCH(data!A8309&amp;"|"&amp;data!C8309,calculations!$A$3:$A$168,0),MATCH(data!B8309,calculations!$AH$2:$CL$2,0))="","NULL",SUBSTITUTE(OFFSET(calculations!$AG$2,MATCH(data!A8309&amp;"|"&amp;data!C8309,calculations!$A$3:$A$168,0),MATCH(data!B8309,calculations!$AH$2:$CL$2,0)),",","."))</f>
        <v>NULL</v>
      </c>
      <c r="E8309">
        <v>1</v>
      </c>
    </row>
    <row r="8310" spans="1:5" x14ac:dyDescent="0.25">
      <c r="A8310">
        <v>2017</v>
      </c>
      <c r="B8310">
        <v>61</v>
      </c>
      <c r="C8310" t="s">
        <v>90</v>
      </c>
      <c r="D8310" t="str">
        <f ca="1">IF(OFFSET(calculations!$AG$2,MATCH(data!A8310&amp;"|"&amp;data!C8310,calculations!$A$3:$A$168,0),MATCH(data!B8310,calculations!$AH$2:$CL$2,0))="","NULL",SUBSTITUTE(OFFSET(calculations!$AG$2,MATCH(data!A8310&amp;"|"&amp;data!C8310,calculations!$A$3:$A$168,0),MATCH(data!B8310,calculations!$AH$2:$CL$2,0)),",","."))</f>
        <v>NULL</v>
      </c>
      <c r="E8310">
        <v>1</v>
      </c>
    </row>
    <row r="8311" spans="1:5" x14ac:dyDescent="0.25">
      <c r="A8311">
        <v>2017</v>
      </c>
      <c r="B8311">
        <v>61</v>
      </c>
      <c r="C8311" t="s">
        <v>91</v>
      </c>
      <c r="D8311" t="str">
        <f ca="1">IF(OFFSET(calculations!$AG$2,MATCH(data!A8311&amp;"|"&amp;data!C8311,calculations!$A$3:$A$168,0),MATCH(data!B8311,calculations!$AH$2:$CL$2,0))="","NULL",SUBSTITUTE(OFFSET(calculations!$AG$2,MATCH(data!A8311&amp;"|"&amp;data!C8311,calculations!$A$3:$A$168,0),MATCH(data!B8311,calculations!$AH$2:$CL$2,0)),",","."))</f>
        <v>NULL</v>
      </c>
      <c r="E8311">
        <v>1</v>
      </c>
    </row>
    <row r="8312" spans="1:5" x14ac:dyDescent="0.25">
      <c r="A8312">
        <v>2017</v>
      </c>
      <c r="B8312">
        <v>61</v>
      </c>
      <c r="C8312" t="s">
        <v>92</v>
      </c>
      <c r="D8312" t="str">
        <f ca="1">IF(OFFSET(calculations!$AG$2,MATCH(data!A8312&amp;"|"&amp;data!C8312,calculations!$A$3:$A$168,0),MATCH(data!B8312,calculations!$AH$2:$CL$2,0))="","NULL",SUBSTITUTE(OFFSET(calculations!$AG$2,MATCH(data!A8312&amp;"|"&amp;data!C8312,calculations!$A$3:$A$168,0),MATCH(data!B8312,calculations!$AH$2:$CL$2,0)),",","."))</f>
        <v>NULL</v>
      </c>
      <c r="E8312">
        <v>1</v>
      </c>
    </row>
    <row r="8313" spans="1:5" x14ac:dyDescent="0.25">
      <c r="A8313">
        <v>2017</v>
      </c>
      <c r="B8313">
        <v>61</v>
      </c>
      <c r="C8313" t="s">
        <v>93</v>
      </c>
      <c r="D8313" t="str">
        <f ca="1">IF(OFFSET(calculations!$AG$2,MATCH(data!A8313&amp;"|"&amp;data!C8313,calculations!$A$3:$A$168,0),MATCH(data!B8313,calculations!$AH$2:$CL$2,0))="","NULL",SUBSTITUTE(OFFSET(calculations!$AG$2,MATCH(data!A8313&amp;"|"&amp;data!C8313,calculations!$A$3:$A$168,0),MATCH(data!B8313,calculations!$AH$2:$CL$2,0)),",","."))</f>
        <v>NULL</v>
      </c>
      <c r="E8313">
        <v>1</v>
      </c>
    </row>
    <row r="8314" spans="1:5" x14ac:dyDescent="0.25">
      <c r="A8314">
        <v>2017</v>
      </c>
      <c r="B8314">
        <v>61</v>
      </c>
      <c r="C8314" t="s">
        <v>94</v>
      </c>
      <c r="D8314" t="str">
        <f ca="1">IF(OFFSET(calculations!$AG$2,MATCH(data!A8314&amp;"|"&amp;data!C8314,calculations!$A$3:$A$168,0),MATCH(data!B8314,calculations!$AH$2:$CL$2,0))="","NULL",SUBSTITUTE(OFFSET(calculations!$AG$2,MATCH(data!A8314&amp;"|"&amp;data!C8314,calculations!$A$3:$A$168,0),MATCH(data!B8314,calculations!$AH$2:$CL$2,0)),",","."))</f>
        <v>NULL</v>
      </c>
      <c r="E8314">
        <v>1</v>
      </c>
    </row>
    <row r="8315" spans="1:5" x14ac:dyDescent="0.25">
      <c r="A8315">
        <v>2017</v>
      </c>
      <c r="B8315">
        <v>61</v>
      </c>
      <c r="C8315" t="s">
        <v>95</v>
      </c>
      <c r="D8315" t="str">
        <f ca="1">IF(OFFSET(calculations!$AG$2,MATCH(data!A8315&amp;"|"&amp;data!C8315,calculations!$A$3:$A$168,0),MATCH(data!B8315,calculations!$AH$2:$CL$2,0))="","NULL",SUBSTITUTE(OFFSET(calculations!$AG$2,MATCH(data!A8315&amp;"|"&amp;data!C8315,calculations!$A$3:$A$168,0),MATCH(data!B8315,calculations!$AH$2:$CL$2,0)),",","."))</f>
        <v>-1921236</v>
      </c>
      <c r="E8315">
        <v>1</v>
      </c>
    </row>
    <row r="8316" spans="1:5" x14ac:dyDescent="0.25">
      <c r="A8316">
        <v>2017</v>
      </c>
      <c r="B8316">
        <v>61</v>
      </c>
      <c r="C8316" t="s">
        <v>96</v>
      </c>
      <c r="D8316" t="str">
        <f ca="1">IF(OFFSET(calculations!$AG$2,MATCH(data!A8316&amp;"|"&amp;data!C8316,calculations!$A$3:$A$168,0),MATCH(data!B8316,calculations!$AH$2:$CL$2,0))="","NULL",SUBSTITUTE(OFFSET(calculations!$AG$2,MATCH(data!A8316&amp;"|"&amp;data!C8316,calculations!$A$3:$A$168,0),MATCH(data!B8316,calculations!$AH$2:$CL$2,0)),",","."))</f>
        <v>2021341</v>
      </c>
      <c r="E8316">
        <v>1</v>
      </c>
    </row>
    <row r="8317" spans="1:5" x14ac:dyDescent="0.25">
      <c r="A8317">
        <v>2017</v>
      </c>
      <c r="B8317">
        <v>61</v>
      </c>
      <c r="C8317" t="s">
        <v>97</v>
      </c>
      <c r="D8317" t="str">
        <f ca="1">IF(OFFSET(calculations!$AG$2,MATCH(data!A8317&amp;"|"&amp;data!C8317,calculations!$A$3:$A$168,0),MATCH(data!B8317,calculations!$AH$2:$CL$2,0))="","NULL",SUBSTITUTE(OFFSET(calculations!$AG$2,MATCH(data!A8317&amp;"|"&amp;data!C8317,calculations!$A$3:$A$168,0),MATCH(data!B8317,calculations!$AH$2:$CL$2,0)),",","."))</f>
        <v>1982008</v>
      </c>
      <c r="E8317">
        <v>1</v>
      </c>
    </row>
    <row r="8318" spans="1:5" x14ac:dyDescent="0.25">
      <c r="A8318">
        <v>2017</v>
      </c>
      <c r="B8318">
        <v>61</v>
      </c>
      <c r="C8318" t="s">
        <v>98</v>
      </c>
      <c r="D8318" t="str">
        <f ca="1">IF(OFFSET(calculations!$AG$2,MATCH(data!A8318&amp;"|"&amp;data!C8318,calculations!$A$3:$A$168,0),MATCH(data!B8318,calculations!$AH$2:$CL$2,0))="","NULL",SUBSTITUTE(OFFSET(calculations!$AG$2,MATCH(data!A8318&amp;"|"&amp;data!C8318,calculations!$A$3:$A$168,0),MATCH(data!B8318,calculations!$AH$2:$CL$2,0)),",","."))</f>
        <v>39333</v>
      </c>
      <c r="E8318">
        <v>1</v>
      </c>
    </row>
    <row r="8319" spans="1:5" x14ac:dyDescent="0.25">
      <c r="A8319">
        <v>2017</v>
      </c>
      <c r="B8319">
        <v>61</v>
      </c>
      <c r="C8319" t="s">
        <v>99</v>
      </c>
      <c r="D8319" t="str">
        <f ca="1">IF(OFFSET(calculations!$AG$2,MATCH(data!A8319&amp;"|"&amp;data!C8319,calculations!$A$3:$A$168,0),MATCH(data!B8319,calculations!$AH$2:$CL$2,0))="","NULL",SUBSTITUTE(OFFSET(calculations!$AG$2,MATCH(data!A8319&amp;"|"&amp;data!C8319,calculations!$A$3:$A$168,0),MATCH(data!B8319,calculations!$AH$2:$CL$2,0)),",","."))</f>
        <v>39333</v>
      </c>
      <c r="E8319">
        <v>1</v>
      </c>
    </row>
    <row r="8320" spans="1:5" x14ac:dyDescent="0.25">
      <c r="A8320">
        <v>2017</v>
      </c>
      <c r="B8320">
        <v>61</v>
      </c>
      <c r="C8320" t="s">
        <v>100</v>
      </c>
      <c r="D8320" t="str">
        <f ca="1">IF(OFFSET(calculations!$AG$2,MATCH(data!A8320&amp;"|"&amp;data!C8320,calculations!$A$3:$A$168,0),MATCH(data!B8320,calculations!$AH$2:$CL$2,0))="","NULL",SUBSTITUTE(OFFSET(calculations!$AG$2,MATCH(data!A8320&amp;"|"&amp;data!C8320,calculations!$A$3:$A$168,0),MATCH(data!B8320,calculations!$AH$2:$CL$2,0)),",","."))</f>
        <v>NULL</v>
      </c>
      <c r="E8320">
        <v>1</v>
      </c>
    </row>
    <row r="8321" spans="1:5" x14ac:dyDescent="0.25">
      <c r="A8321">
        <v>2017</v>
      </c>
      <c r="B8321">
        <v>61</v>
      </c>
      <c r="C8321" t="s">
        <v>101</v>
      </c>
      <c r="D8321" t="str">
        <f ca="1">IF(OFFSET(calculations!$AG$2,MATCH(data!A8321&amp;"|"&amp;data!C8321,calculations!$A$3:$A$168,0),MATCH(data!B8321,calculations!$AH$2:$CL$2,0))="","NULL",SUBSTITUTE(OFFSET(calculations!$AG$2,MATCH(data!A8321&amp;"|"&amp;data!C8321,calculations!$A$3:$A$168,0),MATCH(data!B8321,calculations!$AH$2:$CL$2,0)),",","."))</f>
        <v>NULL</v>
      </c>
      <c r="E8321">
        <v>1</v>
      </c>
    </row>
    <row r="8322" spans="1:5" x14ac:dyDescent="0.25">
      <c r="A8322">
        <v>2017</v>
      </c>
      <c r="B8322">
        <v>61</v>
      </c>
      <c r="C8322" t="s">
        <v>102</v>
      </c>
      <c r="D8322" t="str">
        <f ca="1">IF(OFFSET(calculations!$AG$2,MATCH(data!A8322&amp;"|"&amp;data!C8322,calculations!$A$3:$A$168,0),MATCH(data!B8322,calculations!$AH$2:$CL$2,0))="","NULL",SUBSTITUTE(OFFSET(calculations!$AG$2,MATCH(data!A8322&amp;"|"&amp;data!C8322,calculations!$A$3:$A$168,0),MATCH(data!B8322,calculations!$AH$2:$CL$2,0)),",","."))</f>
        <v>1940618</v>
      </c>
      <c r="E8322">
        <v>1</v>
      </c>
    </row>
    <row r="8323" spans="1:5" x14ac:dyDescent="0.25">
      <c r="A8323">
        <v>2017</v>
      </c>
      <c r="B8323">
        <v>61</v>
      </c>
      <c r="C8323" t="s">
        <v>103</v>
      </c>
      <c r="D8323" t="str">
        <f ca="1">IF(OFFSET(calculations!$AG$2,MATCH(data!A8323&amp;"|"&amp;data!C8323,calculations!$A$3:$A$168,0),MATCH(data!B8323,calculations!$AH$2:$CL$2,0))="","NULL",SUBSTITUTE(OFFSET(calculations!$AG$2,MATCH(data!A8323&amp;"|"&amp;data!C8323,calculations!$A$3:$A$168,0),MATCH(data!B8323,calculations!$AH$2:$CL$2,0)),",","."))</f>
        <v>19951</v>
      </c>
      <c r="E8323">
        <v>1</v>
      </c>
    </row>
    <row r="8324" spans="1:5" x14ac:dyDescent="0.25">
      <c r="A8324">
        <v>2017</v>
      </c>
      <c r="B8324">
        <v>61</v>
      </c>
      <c r="C8324" t="s">
        <v>104</v>
      </c>
      <c r="D8324" t="str">
        <f ca="1">IF(OFFSET(calculations!$AG$2,MATCH(data!A8324&amp;"|"&amp;data!C8324,calculations!$A$3:$A$168,0),MATCH(data!B8324,calculations!$AH$2:$CL$2,0))="","NULL",SUBSTITUTE(OFFSET(calculations!$AG$2,MATCH(data!A8324&amp;"|"&amp;data!C8324,calculations!$A$3:$A$168,0),MATCH(data!B8324,calculations!$AH$2:$CL$2,0)),",","."))</f>
        <v>-1921236</v>
      </c>
      <c r="E8324">
        <v>1</v>
      </c>
    </row>
    <row r="8325" spans="1:5" x14ac:dyDescent="0.25">
      <c r="A8325">
        <v>2017</v>
      </c>
      <c r="B8325">
        <v>61</v>
      </c>
      <c r="C8325" t="s">
        <v>105</v>
      </c>
      <c r="D8325" t="str">
        <f ca="1">IF(OFFSET(calculations!$AG$2,MATCH(data!A8325&amp;"|"&amp;data!C8325,calculations!$A$3:$A$168,0),MATCH(data!B8325,calculations!$AH$2:$CL$2,0))="","NULL",SUBSTITUTE(OFFSET(calculations!$AG$2,MATCH(data!A8325&amp;"|"&amp;data!C8325,calculations!$A$3:$A$168,0),MATCH(data!B8325,calculations!$AH$2:$CL$2,0)),",","."))</f>
        <v>-1921236</v>
      </c>
      <c r="E8325">
        <v>1</v>
      </c>
    </row>
    <row r="8326" spans="1:5" x14ac:dyDescent="0.25">
      <c r="A8326">
        <v>2017</v>
      </c>
      <c r="B8326">
        <v>61</v>
      </c>
      <c r="C8326" t="s">
        <v>106</v>
      </c>
      <c r="D8326" t="str">
        <f ca="1">IF(OFFSET(calculations!$AG$2,MATCH(data!A8326&amp;"|"&amp;data!C8326,calculations!$A$3:$A$168,0),MATCH(data!B8326,calculations!$AH$2:$CL$2,0))="","NULL",SUBSTITUTE(OFFSET(calculations!$AG$2,MATCH(data!A8326&amp;"|"&amp;data!C8326,calculations!$A$3:$A$168,0),MATCH(data!B8326,calculations!$AH$2:$CL$2,0)),",","."))</f>
        <v>NULL</v>
      </c>
      <c r="E8326">
        <v>1</v>
      </c>
    </row>
    <row r="8327" spans="1:5" x14ac:dyDescent="0.25">
      <c r="A8327">
        <v>2017</v>
      </c>
      <c r="B8327">
        <v>61</v>
      </c>
      <c r="C8327" t="s">
        <v>107</v>
      </c>
      <c r="D8327" t="str">
        <f ca="1">IF(OFFSET(calculations!$AG$2,MATCH(data!A8327&amp;"|"&amp;data!C8327,calculations!$A$3:$A$168,0),MATCH(data!B8327,calculations!$AH$2:$CL$2,0))="","NULL",SUBSTITUTE(OFFSET(calculations!$AG$2,MATCH(data!A8327&amp;"|"&amp;data!C8327,calculations!$A$3:$A$168,0),MATCH(data!B8327,calculations!$AH$2:$CL$2,0)),",","."))</f>
        <v>NULL</v>
      </c>
      <c r="E8327">
        <v>1</v>
      </c>
    </row>
    <row r="8328" spans="1:5" x14ac:dyDescent="0.25">
      <c r="A8328">
        <v>2017</v>
      </c>
      <c r="B8328">
        <v>61</v>
      </c>
      <c r="C8328" t="s">
        <v>108</v>
      </c>
      <c r="D8328" t="str">
        <f ca="1">IF(OFFSET(calculations!$AG$2,MATCH(data!A8328&amp;"|"&amp;data!C8328,calculations!$A$3:$A$168,0),MATCH(data!B8328,calculations!$AH$2:$CL$2,0))="","NULL",SUBSTITUTE(OFFSET(calculations!$AG$2,MATCH(data!A8328&amp;"|"&amp;data!C8328,calculations!$A$3:$A$168,0),MATCH(data!B8328,calculations!$AH$2:$CL$2,0)),",","."))</f>
        <v>0</v>
      </c>
      <c r="E8328">
        <v>1</v>
      </c>
    </row>
    <row r="8329" spans="1:5" x14ac:dyDescent="0.25">
      <c r="A8329">
        <v>2017</v>
      </c>
      <c r="B8329">
        <v>61</v>
      </c>
      <c r="C8329" t="s">
        <v>109</v>
      </c>
      <c r="D8329" t="str">
        <f ca="1">IF(OFFSET(calculations!$AG$2,MATCH(data!A8329&amp;"|"&amp;data!C8329,calculations!$A$3:$A$168,0),MATCH(data!B8329,calculations!$AH$2:$CL$2,0))="","NULL",SUBSTITUTE(OFFSET(calculations!$AG$2,MATCH(data!A8329&amp;"|"&amp;data!C8329,calculations!$A$3:$A$168,0),MATCH(data!B8329,calculations!$AH$2:$CL$2,0)),",","."))</f>
        <v>-1921236</v>
      </c>
      <c r="E8329">
        <v>1</v>
      </c>
    </row>
    <row r="8330" spans="1:5" x14ac:dyDescent="0.25">
      <c r="A8330">
        <v>2017</v>
      </c>
      <c r="B8330">
        <v>61</v>
      </c>
      <c r="C8330" t="s">
        <v>110</v>
      </c>
      <c r="D8330" t="str">
        <f ca="1">IF(OFFSET(calculations!$AG$2,MATCH(data!A8330&amp;"|"&amp;data!C8330,calculations!$A$3:$A$168,0),MATCH(data!B8330,calculations!$AH$2:$CL$2,0))="","NULL",SUBSTITUTE(OFFSET(calculations!$AG$2,MATCH(data!A8330&amp;"|"&amp;data!C8330,calculations!$A$3:$A$168,0),MATCH(data!B8330,calculations!$AH$2:$CL$2,0)),",","."))</f>
        <v>0</v>
      </c>
      <c r="E8330">
        <v>1</v>
      </c>
    </row>
    <row r="8331" spans="1:5" x14ac:dyDescent="0.25">
      <c r="A8331">
        <v>2017</v>
      </c>
      <c r="B8331">
        <v>61</v>
      </c>
      <c r="C8331" t="s">
        <v>111</v>
      </c>
      <c r="D8331" t="str">
        <f ca="1">IF(OFFSET(calculations!$AG$2,MATCH(data!A8331&amp;"|"&amp;data!C8331,calculations!$A$3:$A$168,0),MATCH(data!B8331,calculations!$AH$2:$CL$2,0))="","NULL",SUBSTITUTE(OFFSET(calculations!$AG$2,MATCH(data!A8331&amp;"|"&amp;data!C8331,calculations!$A$3:$A$168,0),MATCH(data!B8331,calculations!$AH$2:$CL$2,0)),",","."))</f>
        <v>36550634</v>
      </c>
      <c r="E8331">
        <v>1</v>
      </c>
    </row>
    <row r="8332" spans="1:5" x14ac:dyDescent="0.25">
      <c r="A8332">
        <v>2017</v>
      </c>
      <c r="B8332">
        <v>61</v>
      </c>
      <c r="C8332" t="s">
        <v>112</v>
      </c>
      <c r="D8332" t="str">
        <f ca="1">IF(OFFSET(calculations!$AG$2,MATCH(data!A8332&amp;"|"&amp;data!C8332,calculations!$A$3:$A$168,0),MATCH(data!B8332,calculations!$AH$2:$CL$2,0))="","NULL",SUBSTITUTE(OFFSET(calculations!$AG$2,MATCH(data!A8332&amp;"|"&amp;data!C8332,calculations!$A$3:$A$168,0),MATCH(data!B8332,calculations!$AH$2:$CL$2,0)),",","."))</f>
        <v>37300129</v>
      </c>
      <c r="E8332">
        <v>1</v>
      </c>
    </row>
    <row r="8333" spans="1:5" x14ac:dyDescent="0.25">
      <c r="A8333">
        <v>2017</v>
      </c>
      <c r="B8333">
        <v>61</v>
      </c>
      <c r="C8333" t="s">
        <v>113</v>
      </c>
      <c r="D8333" t="str">
        <f ca="1">IF(OFFSET(calculations!$AG$2,MATCH(data!A8333&amp;"|"&amp;data!C8333,calculations!$A$3:$A$168,0),MATCH(data!B8333,calculations!$AH$2:$CL$2,0))="","NULL",SUBSTITUTE(OFFSET(calculations!$AG$2,MATCH(data!A8333&amp;"|"&amp;data!C8333,calculations!$A$3:$A$168,0),MATCH(data!B8333,calculations!$AH$2:$CL$2,0)),",","."))</f>
        <v>NULL</v>
      </c>
      <c r="E8333">
        <v>1</v>
      </c>
    </row>
    <row r="8334" spans="1:5" x14ac:dyDescent="0.25">
      <c r="A8334">
        <v>2017</v>
      </c>
      <c r="B8334">
        <v>61</v>
      </c>
      <c r="C8334" t="s">
        <v>114</v>
      </c>
      <c r="D8334" t="str">
        <f ca="1">IF(OFFSET(calculations!$AG$2,MATCH(data!A8334&amp;"|"&amp;data!C8334,calculations!$A$3:$A$168,0),MATCH(data!B8334,calculations!$AH$2:$CL$2,0))="","NULL",SUBSTITUTE(OFFSET(calculations!$AG$2,MATCH(data!A8334&amp;"|"&amp;data!C8334,calculations!$A$3:$A$168,0),MATCH(data!B8334,calculations!$AH$2:$CL$2,0)),",","."))</f>
        <v>NULL</v>
      </c>
      <c r="E8334">
        <v>1</v>
      </c>
    </row>
    <row r="8335" spans="1:5" x14ac:dyDescent="0.25">
      <c r="A8335">
        <v>2017</v>
      </c>
      <c r="B8335">
        <v>61</v>
      </c>
      <c r="C8335" t="s">
        <v>115</v>
      </c>
      <c r="D8335" t="str">
        <f ca="1">IF(OFFSET(calculations!$AG$2,MATCH(data!A8335&amp;"|"&amp;data!C8335,calculations!$A$3:$A$168,0),MATCH(data!B8335,calculations!$AH$2:$CL$2,0))="","NULL",SUBSTITUTE(OFFSET(calculations!$AG$2,MATCH(data!A8335&amp;"|"&amp;data!C8335,calculations!$A$3:$A$168,0),MATCH(data!B8335,calculations!$AH$2:$CL$2,0)),",","."))</f>
        <v>NULL</v>
      </c>
      <c r="E8335">
        <v>1</v>
      </c>
    </row>
    <row r="8336" spans="1:5" x14ac:dyDescent="0.25">
      <c r="A8336">
        <v>2017</v>
      </c>
      <c r="B8336">
        <v>61</v>
      </c>
      <c r="C8336" t="s">
        <v>116</v>
      </c>
      <c r="D8336" t="str">
        <f ca="1">IF(OFFSET(calculations!$AG$2,MATCH(data!A8336&amp;"|"&amp;data!C8336,calculations!$A$3:$A$168,0),MATCH(data!B8336,calculations!$AH$2:$CL$2,0))="","NULL",SUBSTITUTE(OFFSET(calculations!$AG$2,MATCH(data!A8336&amp;"|"&amp;data!C8336,calculations!$A$3:$A$168,0),MATCH(data!B8336,calculations!$AH$2:$CL$2,0)),",","."))</f>
        <v>341753</v>
      </c>
      <c r="E8336">
        <v>1</v>
      </c>
    </row>
    <row r="8337" spans="1:5" x14ac:dyDescent="0.25">
      <c r="A8337">
        <v>2017</v>
      </c>
      <c r="B8337">
        <v>61</v>
      </c>
      <c r="C8337" t="s">
        <v>117</v>
      </c>
      <c r="D8337" t="str">
        <f ca="1">IF(OFFSET(calculations!$AG$2,MATCH(data!A8337&amp;"|"&amp;data!C8337,calculations!$A$3:$A$168,0),MATCH(data!B8337,calculations!$AH$2:$CL$2,0))="","NULL",SUBSTITUTE(OFFSET(calculations!$AG$2,MATCH(data!A8337&amp;"|"&amp;data!C8337,calculations!$A$3:$A$168,0),MATCH(data!B8337,calculations!$AH$2:$CL$2,0)),",","."))</f>
        <v>NULL</v>
      </c>
      <c r="E8337">
        <v>1</v>
      </c>
    </row>
    <row r="8338" spans="1:5" x14ac:dyDescent="0.25">
      <c r="A8338">
        <v>2017</v>
      </c>
      <c r="B8338">
        <v>61</v>
      </c>
      <c r="C8338" t="s">
        <v>118</v>
      </c>
      <c r="D8338" t="str">
        <f ca="1">IF(OFFSET(calculations!$AG$2,MATCH(data!A8338&amp;"|"&amp;data!C8338,calculations!$A$3:$A$168,0),MATCH(data!B8338,calculations!$AH$2:$CL$2,0))="","NULL",SUBSTITUTE(OFFSET(calculations!$AG$2,MATCH(data!A8338&amp;"|"&amp;data!C8338,calculations!$A$3:$A$168,0),MATCH(data!B8338,calculations!$AH$2:$CL$2,0)),",","."))</f>
        <v>86178</v>
      </c>
      <c r="E8338">
        <v>1</v>
      </c>
    </row>
    <row r="8339" spans="1:5" x14ac:dyDescent="0.25">
      <c r="A8339">
        <v>2017</v>
      </c>
      <c r="B8339">
        <v>61</v>
      </c>
      <c r="C8339" t="s">
        <v>119</v>
      </c>
      <c r="D8339" t="str">
        <f ca="1">IF(OFFSET(calculations!$AG$2,MATCH(data!A8339&amp;"|"&amp;data!C8339,calculations!$A$3:$A$168,0),MATCH(data!B8339,calculations!$AH$2:$CL$2,0))="","NULL",SUBSTITUTE(OFFSET(calculations!$AG$2,MATCH(data!A8339&amp;"|"&amp;data!C8339,calculations!$A$3:$A$168,0),MATCH(data!B8339,calculations!$AH$2:$CL$2,0)),",","."))</f>
        <v>893307</v>
      </c>
      <c r="E8339">
        <v>1</v>
      </c>
    </row>
    <row r="8340" spans="1:5" x14ac:dyDescent="0.25">
      <c r="A8340">
        <v>2017</v>
      </c>
      <c r="B8340">
        <v>61</v>
      </c>
      <c r="C8340" t="s">
        <v>120</v>
      </c>
      <c r="D8340" t="str">
        <f ca="1">IF(OFFSET(calculations!$AG$2,MATCH(data!A8340&amp;"|"&amp;data!C8340,calculations!$A$3:$A$168,0),MATCH(data!B8340,calculations!$AH$2:$CL$2,0))="","NULL",SUBSTITUTE(OFFSET(calculations!$AG$2,MATCH(data!A8340&amp;"|"&amp;data!C8340,calculations!$A$3:$A$168,0),MATCH(data!B8340,calculations!$AH$2:$CL$2,0)),",","."))</f>
        <v>542517</v>
      </c>
      <c r="E8340">
        <v>1</v>
      </c>
    </row>
    <row r="8341" spans="1:5" x14ac:dyDescent="0.25">
      <c r="A8341">
        <v>2017</v>
      </c>
      <c r="B8341">
        <v>61</v>
      </c>
      <c r="C8341" t="s">
        <v>121</v>
      </c>
      <c r="D8341" t="str">
        <f ca="1">IF(OFFSET(calculations!$AG$2,MATCH(data!A8341&amp;"|"&amp;data!C8341,calculations!$A$3:$A$168,0),MATCH(data!B8341,calculations!$AH$2:$CL$2,0))="","NULL",SUBSTITUTE(OFFSET(calculations!$AG$2,MATCH(data!A8341&amp;"|"&amp;data!C8341,calculations!$A$3:$A$168,0),MATCH(data!B8341,calculations!$AH$2:$CL$2,0)),",","."))</f>
        <v>581176</v>
      </c>
      <c r="E8341">
        <v>1</v>
      </c>
    </row>
    <row r="8342" spans="1:5" x14ac:dyDescent="0.25">
      <c r="A8342">
        <v>2017</v>
      </c>
      <c r="B8342">
        <v>61</v>
      </c>
      <c r="C8342" t="s">
        <v>122</v>
      </c>
      <c r="D8342" t="str">
        <f ca="1">IF(OFFSET(calculations!$AG$2,MATCH(data!A8342&amp;"|"&amp;data!C8342,calculations!$A$3:$A$168,0),MATCH(data!B8342,calculations!$AH$2:$CL$2,0))="","NULL",SUBSTITUTE(OFFSET(calculations!$AG$2,MATCH(data!A8342&amp;"|"&amp;data!C8342,calculations!$A$3:$A$168,0),MATCH(data!B8342,calculations!$AH$2:$CL$2,0)),",","."))</f>
        <v>NULL</v>
      </c>
      <c r="E8342">
        <v>1</v>
      </c>
    </row>
    <row r="8343" spans="1:5" x14ac:dyDescent="0.25">
      <c r="A8343">
        <v>2017</v>
      </c>
      <c r="B8343">
        <v>61</v>
      </c>
      <c r="C8343" t="s">
        <v>123</v>
      </c>
      <c r="D8343" t="str">
        <f ca="1">IF(OFFSET(calculations!$AG$2,MATCH(data!A8343&amp;"|"&amp;data!C8343,calculations!$A$3:$A$168,0),MATCH(data!B8343,calculations!$AH$2:$CL$2,0))="","NULL",SUBSTITUTE(OFFSET(calculations!$AG$2,MATCH(data!A8343&amp;"|"&amp;data!C8343,calculations!$A$3:$A$168,0),MATCH(data!B8343,calculations!$AH$2:$CL$2,0)),",","."))</f>
        <v>34818779</v>
      </c>
      <c r="E8343">
        <v>1</v>
      </c>
    </row>
    <row r="8344" spans="1:5" x14ac:dyDescent="0.25">
      <c r="A8344">
        <v>2017</v>
      </c>
      <c r="B8344">
        <v>61</v>
      </c>
      <c r="C8344" t="s">
        <v>124</v>
      </c>
      <c r="D8344" t="str">
        <f ca="1">IF(OFFSET(calculations!$AG$2,MATCH(data!A8344&amp;"|"&amp;data!C8344,calculations!$A$3:$A$168,0),MATCH(data!B8344,calculations!$AH$2:$CL$2,0))="","NULL",SUBSTITUTE(OFFSET(calculations!$AG$2,MATCH(data!A8344&amp;"|"&amp;data!C8344,calculations!$A$3:$A$168,0),MATCH(data!B8344,calculations!$AH$2:$CL$2,0)),",","."))</f>
        <v>NULL</v>
      </c>
      <c r="E8344">
        <v>1</v>
      </c>
    </row>
    <row r="8345" spans="1:5" x14ac:dyDescent="0.25">
      <c r="A8345">
        <v>2017</v>
      </c>
      <c r="B8345">
        <v>61</v>
      </c>
      <c r="C8345" t="s">
        <v>125</v>
      </c>
      <c r="D8345" t="str">
        <f ca="1">IF(OFFSET(calculations!$AG$2,MATCH(data!A8345&amp;"|"&amp;data!C8345,calculations!$A$3:$A$168,0),MATCH(data!B8345,calculations!$AH$2:$CL$2,0))="","NULL",SUBSTITUTE(OFFSET(calculations!$AG$2,MATCH(data!A8345&amp;"|"&amp;data!C8345,calculations!$A$3:$A$168,0),MATCH(data!B8345,calculations!$AH$2:$CL$2,0)),",","."))</f>
        <v>NULL</v>
      </c>
      <c r="E8345">
        <v>1</v>
      </c>
    </row>
    <row r="8346" spans="1:5" x14ac:dyDescent="0.25">
      <c r="A8346">
        <v>2017</v>
      </c>
      <c r="B8346">
        <v>61</v>
      </c>
      <c r="C8346" t="s">
        <v>126</v>
      </c>
      <c r="D8346" t="str">
        <f ca="1">IF(OFFSET(calculations!$AG$2,MATCH(data!A8346&amp;"|"&amp;data!C8346,calculations!$A$3:$A$168,0),MATCH(data!B8346,calculations!$AH$2:$CL$2,0))="","NULL",SUBSTITUTE(OFFSET(calculations!$AG$2,MATCH(data!A8346&amp;"|"&amp;data!C8346,calculations!$A$3:$A$168,0),MATCH(data!B8346,calculations!$AH$2:$CL$2,0)),",","."))</f>
        <v>36419</v>
      </c>
      <c r="E8346">
        <v>1</v>
      </c>
    </row>
    <row r="8347" spans="1:5" x14ac:dyDescent="0.25">
      <c r="A8347">
        <v>2017</v>
      </c>
      <c r="B8347">
        <v>61</v>
      </c>
      <c r="C8347" t="s">
        <v>62</v>
      </c>
      <c r="D8347" t="str">
        <f ca="1">IF(OFFSET(calculations!$AG$2,MATCH(data!A8347&amp;"|"&amp;data!C8347,calculations!$A$3:$A$168,0),MATCH(data!B8347,calculations!$AH$2:$CL$2,0))="","NULL",SUBSTITUTE(OFFSET(calculations!$AG$2,MATCH(data!A8347&amp;"|"&amp;data!C8347,calculations!$A$3:$A$168,0),MATCH(data!B8347,calculations!$AH$2:$CL$2,0)),",","."))</f>
        <v>-749495</v>
      </c>
      <c r="E8347">
        <v>1</v>
      </c>
    </row>
    <row r="8348" spans="1:5" x14ac:dyDescent="0.25">
      <c r="A8348">
        <v>2017</v>
      </c>
      <c r="B8348">
        <v>61</v>
      </c>
      <c r="C8348" t="s">
        <v>127</v>
      </c>
      <c r="D8348" t="str">
        <f ca="1">IF(OFFSET(calculations!$AG$2,MATCH(data!A8348&amp;"|"&amp;data!C8348,calculations!$A$3:$A$168,0),MATCH(data!B8348,calculations!$AH$2:$CL$2,0))="","NULL",SUBSTITUTE(OFFSET(calculations!$AG$2,MATCH(data!A8348&amp;"|"&amp;data!C8348,calculations!$A$3:$A$168,0),MATCH(data!B8348,calculations!$AH$2:$CL$2,0)),",","."))</f>
        <v>1556769</v>
      </c>
      <c r="E8348">
        <v>1</v>
      </c>
    </row>
    <row r="8349" spans="1:5" x14ac:dyDescent="0.25">
      <c r="A8349">
        <v>2017</v>
      </c>
      <c r="B8349">
        <v>61</v>
      </c>
      <c r="C8349" t="s">
        <v>128</v>
      </c>
      <c r="D8349" t="str">
        <f ca="1">IF(OFFSET(calculations!$AG$2,MATCH(data!A8349&amp;"|"&amp;data!C8349,calculations!$A$3:$A$168,0),MATCH(data!B8349,calculations!$AH$2:$CL$2,0))="","NULL",SUBSTITUTE(OFFSET(calculations!$AG$2,MATCH(data!A8349&amp;"|"&amp;data!C8349,calculations!$A$3:$A$168,0),MATCH(data!B8349,calculations!$AH$2:$CL$2,0)),",","."))</f>
        <v>NULL</v>
      </c>
      <c r="E8349">
        <v>1</v>
      </c>
    </row>
    <row r="8350" spans="1:5" x14ac:dyDescent="0.25">
      <c r="A8350">
        <v>2017</v>
      </c>
      <c r="B8350">
        <v>61</v>
      </c>
      <c r="C8350" t="s">
        <v>129</v>
      </c>
      <c r="D8350" t="str">
        <f ca="1">IF(OFFSET(calculations!$AG$2,MATCH(data!A8350&amp;"|"&amp;data!C8350,calculations!$A$3:$A$168,0),MATCH(data!B8350,calculations!$AH$2:$CL$2,0))="","NULL",SUBSTITUTE(OFFSET(calculations!$AG$2,MATCH(data!A8350&amp;"|"&amp;data!C8350,calculations!$A$3:$A$168,0),MATCH(data!B8350,calculations!$AH$2:$CL$2,0)),",","."))</f>
        <v>NULL</v>
      </c>
      <c r="E8350">
        <v>1</v>
      </c>
    </row>
    <row r="8351" spans="1:5" x14ac:dyDescent="0.25">
      <c r="A8351">
        <v>2017</v>
      </c>
      <c r="B8351">
        <v>61</v>
      </c>
      <c r="C8351" t="s">
        <v>130</v>
      </c>
      <c r="D8351" t="str">
        <f ca="1">IF(OFFSET(calculations!$AG$2,MATCH(data!A8351&amp;"|"&amp;data!C8351,calculations!$A$3:$A$168,0),MATCH(data!B8351,calculations!$AH$2:$CL$2,0))="","NULL",SUBSTITUTE(OFFSET(calculations!$AG$2,MATCH(data!A8351&amp;"|"&amp;data!C8351,calculations!$A$3:$A$168,0),MATCH(data!B8351,calculations!$AH$2:$CL$2,0)),",","."))</f>
        <v>NULL</v>
      </c>
      <c r="E8351">
        <v>1</v>
      </c>
    </row>
    <row r="8352" spans="1:5" x14ac:dyDescent="0.25">
      <c r="A8352">
        <v>2017</v>
      </c>
      <c r="B8352">
        <v>61</v>
      </c>
      <c r="C8352" t="s">
        <v>131</v>
      </c>
      <c r="D8352" t="str">
        <f ca="1">IF(OFFSET(calculations!$AG$2,MATCH(data!A8352&amp;"|"&amp;data!C8352,calculations!$A$3:$A$168,0),MATCH(data!B8352,calculations!$AH$2:$CL$2,0))="","NULL",SUBSTITUTE(OFFSET(calculations!$AG$2,MATCH(data!A8352&amp;"|"&amp;data!C8352,calculations!$A$3:$A$168,0),MATCH(data!B8352,calculations!$AH$2:$CL$2,0)),",","."))</f>
        <v>NULL</v>
      </c>
      <c r="E8352">
        <v>1</v>
      </c>
    </row>
    <row r="8353" spans="1:5" x14ac:dyDescent="0.25">
      <c r="A8353">
        <v>2017</v>
      </c>
      <c r="B8353">
        <v>61</v>
      </c>
      <c r="C8353" t="s">
        <v>132</v>
      </c>
      <c r="D8353" t="str">
        <f ca="1">IF(OFFSET(calculations!$AG$2,MATCH(data!A8353&amp;"|"&amp;data!C8353,calculations!$A$3:$A$168,0),MATCH(data!B8353,calculations!$AH$2:$CL$2,0))="","NULL",SUBSTITUTE(OFFSET(calculations!$AG$2,MATCH(data!A8353&amp;"|"&amp;data!C8353,calculations!$A$3:$A$168,0),MATCH(data!B8353,calculations!$AH$2:$CL$2,0)),",","."))</f>
        <v>-567</v>
      </c>
      <c r="E8353">
        <v>1</v>
      </c>
    </row>
    <row r="8354" spans="1:5" x14ac:dyDescent="0.25">
      <c r="A8354">
        <v>2017</v>
      </c>
      <c r="B8354">
        <v>61</v>
      </c>
      <c r="C8354" t="s">
        <v>133</v>
      </c>
      <c r="D8354" t="str">
        <f ca="1">IF(OFFSET(calculations!$AG$2,MATCH(data!A8354&amp;"|"&amp;data!C8354,calculations!$A$3:$A$168,0),MATCH(data!B8354,calculations!$AH$2:$CL$2,0))="","NULL",SUBSTITUTE(OFFSET(calculations!$AG$2,MATCH(data!A8354&amp;"|"&amp;data!C8354,calculations!$A$3:$A$168,0),MATCH(data!B8354,calculations!$AH$2:$CL$2,0)),",","."))</f>
        <v>-384461</v>
      </c>
      <c r="E8354">
        <v>1</v>
      </c>
    </row>
    <row r="8355" spans="1:5" x14ac:dyDescent="0.25">
      <c r="A8355">
        <v>2017</v>
      </c>
      <c r="B8355">
        <v>61</v>
      </c>
      <c r="C8355" t="s">
        <v>134</v>
      </c>
      <c r="D8355" t="str">
        <f ca="1">IF(OFFSET(calculations!$AG$2,MATCH(data!A8355&amp;"|"&amp;data!C8355,calculations!$A$3:$A$168,0),MATCH(data!B8355,calculations!$AH$2:$CL$2,0))="","NULL",SUBSTITUTE(OFFSET(calculations!$AG$2,MATCH(data!A8355&amp;"|"&amp;data!C8355,calculations!$A$3:$A$168,0),MATCH(data!B8355,calculations!$AH$2:$CL$2,0)),",","."))</f>
        <v>NULL</v>
      </c>
      <c r="E8355">
        <v>1</v>
      </c>
    </row>
    <row r="8356" spans="1:5" x14ac:dyDescent="0.25">
      <c r="A8356">
        <v>2017</v>
      </c>
      <c r="B8356">
        <v>61</v>
      </c>
      <c r="C8356" t="s">
        <v>135</v>
      </c>
      <c r="D8356" t="str">
        <f ca="1">IF(OFFSET(calculations!$AG$2,MATCH(data!A8356&amp;"|"&amp;data!C8356,calculations!$A$3:$A$168,0),MATCH(data!B8356,calculations!$AH$2:$CL$2,0))="","NULL",SUBSTITUTE(OFFSET(calculations!$AG$2,MATCH(data!A8356&amp;"|"&amp;data!C8356,calculations!$A$3:$A$168,0),MATCH(data!B8356,calculations!$AH$2:$CL$2,0)),",","."))</f>
        <v>NULL</v>
      </c>
      <c r="E8356">
        <v>1</v>
      </c>
    </row>
    <row r="8357" spans="1:5" x14ac:dyDescent="0.25">
      <c r="A8357">
        <v>2017</v>
      </c>
      <c r="B8357">
        <v>61</v>
      </c>
      <c r="C8357" t="s">
        <v>136</v>
      </c>
      <c r="D8357" t="str">
        <f ca="1">IF(OFFSET(calculations!$AG$2,MATCH(data!A8357&amp;"|"&amp;data!C8357,calculations!$A$3:$A$168,0),MATCH(data!B8357,calculations!$AH$2:$CL$2,0))="","NULL",SUBSTITUTE(OFFSET(calculations!$AG$2,MATCH(data!A8357&amp;"|"&amp;data!C8357,calculations!$A$3:$A$168,0),MATCH(data!B8357,calculations!$AH$2:$CL$2,0)),",","."))</f>
        <v>-1921236</v>
      </c>
      <c r="E8357">
        <v>1</v>
      </c>
    </row>
    <row r="8358" spans="1:5" x14ac:dyDescent="0.25">
      <c r="A8358">
        <v>2017</v>
      </c>
      <c r="B8358">
        <v>61</v>
      </c>
      <c r="C8358" t="s">
        <v>137</v>
      </c>
      <c r="D8358" t="str">
        <f ca="1">IF(OFFSET(calculations!$AG$2,MATCH(data!A8358&amp;"|"&amp;data!C8358,calculations!$A$3:$A$168,0),MATCH(data!B8358,calculations!$AH$2:$CL$2,0))="","NULL",SUBSTITUTE(OFFSET(calculations!$AG$2,MATCH(data!A8358&amp;"|"&amp;data!C8358,calculations!$A$3:$A$168,0),MATCH(data!B8358,calculations!$AH$2:$CL$2,0)),",","."))</f>
        <v>NULL</v>
      </c>
      <c r="E8358">
        <v>1</v>
      </c>
    </row>
    <row r="8359" spans="1:5" x14ac:dyDescent="0.25">
      <c r="A8359">
        <v>2017</v>
      </c>
      <c r="B8359">
        <v>61</v>
      </c>
      <c r="C8359" t="s">
        <v>138</v>
      </c>
      <c r="D8359" t="str">
        <f ca="1">IF(OFFSET(calculations!$AG$2,MATCH(data!A8359&amp;"|"&amp;data!C8359,calculations!$A$3:$A$168,0),MATCH(data!B8359,calculations!$AH$2:$CL$2,0))="","NULL",SUBSTITUTE(OFFSET(calculations!$AG$2,MATCH(data!A8359&amp;"|"&amp;data!C8359,calculations!$A$3:$A$168,0),MATCH(data!B8359,calculations!$AH$2:$CL$2,0)),",","."))</f>
        <v>NULL</v>
      </c>
      <c r="E8359">
        <v>1</v>
      </c>
    </row>
    <row r="8360" spans="1:5" x14ac:dyDescent="0.25">
      <c r="A8360">
        <v>2017</v>
      </c>
      <c r="B8360">
        <v>61</v>
      </c>
      <c r="C8360" t="s">
        <v>139</v>
      </c>
      <c r="D8360" t="str">
        <f ca="1">IF(OFFSET(calculations!$AG$2,MATCH(data!A8360&amp;"|"&amp;data!C8360,calculations!$A$3:$A$168,0),MATCH(data!B8360,calculations!$AH$2:$CL$2,0))="","NULL",SUBSTITUTE(OFFSET(calculations!$AG$2,MATCH(data!A8360&amp;"|"&amp;data!C8360,calculations!$A$3:$A$168,0),MATCH(data!B8360,calculations!$AH$2:$CL$2,0)),",","."))</f>
        <v>NULL</v>
      </c>
      <c r="E8360">
        <v>1</v>
      </c>
    </row>
    <row r="8361" spans="1:5" x14ac:dyDescent="0.25">
      <c r="A8361">
        <v>2017</v>
      </c>
      <c r="B8361">
        <v>61</v>
      </c>
      <c r="C8361" t="s">
        <v>140</v>
      </c>
      <c r="D8361" t="str">
        <f ca="1">IF(OFFSET(calculations!$AG$2,MATCH(data!A8361&amp;"|"&amp;data!C8361,calculations!$A$3:$A$168,0),MATCH(data!B8361,calculations!$AH$2:$CL$2,0))="","NULL",SUBSTITUTE(OFFSET(calculations!$AG$2,MATCH(data!A8361&amp;"|"&amp;data!C8361,calculations!$A$3:$A$168,0),MATCH(data!B8361,calculations!$AH$2:$CL$2,0)),",","."))</f>
        <v>NULL</v>
      </c>
      <c r="E8361">
        <v>1</v>
      </c>
    </row>
    <row r="8362" spans="1:5" x14ac:dyDescent="0.25">
      <c r="A8362">
        <v>2017</v>
      </c>
      <c r="B8362">
        <v>61</v>
      </c>
      <c r="C8362" t="s">
        <v>141</v>
      </c>
      <c r="D8362" t="str">
        <f ca="1">IF(OFFSET(calculations!$AG$2,MATCH(data!A8362&amp;"|"&amp;data!C8362,calculations!$A$3:$A$168,0),MATCH(data!B8362,calculations!$AH$2:$CL$2,0))="","NULL",SUBSTITUTE(OFFSET(calculations!$AG$2,MATCH(data!A8362&amp;"|"&amp;data!C8362,calculations!$A$3:$A$168,0),MATCH(data!B8362,calculations!$AH$2:$CL$2,0)),",","."))</f>
        <v>NULL</v>
      </c>
      <c r="E8362">
        <v>1</v>
      </c>
    </row>
    <row r="8363" spans="1:5" x14ac:dyDescent="0.25">
      <c r="A8363">
        <v>2017</v>
      </c>
      <c r="B8363">
        <v>61</v>
      </c>
      <c r="C8363" t="s">
        <v>142</v>
      </c>
      <c r="D8363" t="str">
        <f ca="1">IF(OFFSET(calculations!$AG$2,MATCH(data!A8363&amp;"|"&amp;data!C8363,calculations!$A$3:$A$168,0),MATCH(data!B8363,calculations!$AH$2:$CL$2,0))="","NULL",SUBSTITUTE(OFFSET(calculations!$AG$2,MATCH(data!A8363&amp;"|"&amp;data!C8363,calculations!$A$3:$A$168,0),MATCH(data!B8363,calculations!$AH$2:$CL$2,0)),",","."))</f>
        <v>NULL</v>
      </c>
      <c r="E8363">
        <v>1</v>
      </c>
    </row>
    <row r="8364" spans="1:5" x14ac:dyDescent="0.25">
      <c r="A8364">
        <v>2017</v>
      </c>
      <c r="B8364">
        <v>61</v>
      </c>
      <c r="C8364" t="s">
        <v>143</v>
      </c>
      <c r="D8364" t="str">
        <f ca="1">IF(OFFSET(calculations!$AG$2,MATCH(data!A8364&amp;"|"&amp;data!C8364,calculations!$A$3:$A$168,0),MATCH(data!B8364,calculations!$AH$2:$CL$2,0))="","NULL",SUBSTITUTE(OFFSET(calculations!$AG$2,MATCH(data!A8364&amp;"|"&amp;data!C8364,calculations!$A$3:$A$168,0),MATCH(data!B8364,calculations!$AH$2:$CL$2,0)),",","."))</f>
        <v>NULL</v>
      </c>
      <c r="E8364">
        <v>1</v>
      </c>
    </row>
    <row r="8365" spans="1:5" x14ac:dyDescent="0.25">
      <c r="A8365">
        <v>2017</v>
      </c>
      <c r="B8365">
        <v>61</v>
      </c>
      <c r="C8365" t="s">
        <v>58</v>
      </c>
      <c r="D8365" t="str">
        <f ca="1">IF(OFFSET(calculations!$AG$2,MATCH(data!A8365&amp;"|"&amp;data!C8365,calculations!$A$3:$A$168,0),MATCH(data!B8365,calculations!$AH$2:$CL$2,0))="","NULL",SUBSTITUTE(OFFSET(calculations!$AG$2,MATCH(data!A8365&amp;"|"&amp;data!C8365,calculations!$A$3:$A$168,0),MATCH(data!B8365,calculations!$AH$2:$CL$2,0)),",","."))</f>
        <v>NULL</v>
      </c>
      <c r="E8365">
        <v>1</v>
      </c>
    </row>
    <row r="8366" spans="1:5" x14ac:dyDescent="0.25">
      <c r="A8366">
        <v>2017</v>
      </c>
      <c r="B8366">
        <v>63</v>
      </c>
      <c r="C8366" t="s">
        <v>68</v>
      </c>
      <c r="D8366" t="str">
        <f ca="1">IF(OFFSET(calculations!$AG$2,MATCH(data!A8366&amp;"|"&amp;data!C8366,calculations!$A$3:$A$168,0),MATCH(data!B8366,calculations!$AH$2:$CL$2,0))="","NULL",SUBSTITUTE(OFFSET(calculations!$AG$2,MATCH(data!A8366&amp;"|"&amp;data!C8366,calculations!$A$3:$A$168,0),MATCH(data!B8366,calculations!$AH$2:$CL$2,0)),",","."))</f>
        <v>162541842</v>
      </c>
      <c r="E8366">
        <v>1</v>
      </c>
    </row>
    <row r="8367" spans="1:5" x14ac:dyDescent="0.25">
      <c r="A8367">
        <v>2017</v>
      </c>
      <c r="B8367">
        <v>63</v>
      </c>
      <c r="C8367" t="s">
        <v>49</v>
      </c>
      <c r="D8367" t="str">
        <f ca="1">IF(OFFSET(calculations!$AG$2,MATCH(data!A8367&amp;"|"&amp;data!C8367,calculations!$A$3:$A$168,0),MATCH(data!B8367,calculations!$AH$2:$CL$2,0))="","NULL",SUBSTITUTE(OFFSET(calculations!$AG$2,MATCH(data!A8367&amp;"|"&amp;data!C8367,calculations!$A$3:$A$168,0),MATCH(data!B8367,calculations!$AH$2:$CL$2,0)),",","."))</f>
        <v>16057264</v>
      </c>
      <c r="E8367">
        <v>1</v>
      </c>
    </row>
    <row r="8368" spans="1:5" x14ac:dyDescent="0.25">
      <c r="A8368">
        <v>2017</v>
      </c>
      <c r="B8368">
        <v>63</v>
      </c>
      <c r="C8368" t="s">
        <v>69</v>
      </c>
      <c r="D8368" t="str">
        <f ca="1">IF(OFFSET(calculations!$AG$2,MATCH(data!A8368&amp;"|"&amp;data!C8368,calculations!$A$3:$A$168,0),MATCH(data!B8368,calculations!$AH$2:$CL$2,0))="","NULL",SUBSTITUTE(OFFSET(calculations!$AG$2,MATCH(data!A8368&amp;"|"&amp;data!C8368,calculations!$A$3:$A$168,0),MATCH(data!B8368,calculations!$AH$2:$CL$2,0)),",","."))</f>
        <v>1529881</v>
      </c>
      <c r="E8368">
        <v>1</v>
      </c>
    </row>
    <row r="8369" spans="1:5" x14ac:dyDescent="0.25">
      <c r="A8369">
        <v>2017</v>
      </c>
      <c r="B8369">
        <v>63</v>
      </c>
      <c r="C8369" t="s">
        <v>70</v>
      </c>
      <c r="D8369" t="str">
        <f ca="1">IF(OFFSET(calculations!$AG$2,MATCH(data!A8369&amp;"|"&amp;data!C8369,calculations!$A$3:$A$168,0),MATCH(data!B8369,calculations!$AH$2:$CL$2,0))="","NULL",SUBSTITUTE(OFFSET(calculations!$AG$2,MATCH(data!A8369&amp;"|"&amp;data!C8369,calculations!$A$3:$A$168,0),MATCH(data!B8369,calculations!$AH$2:$CL$2,0)),",","."))</f>
        <v>883403</v>
      </c>
      <c r="E8369">
        <v>1</v>
      </c>
    </row>
    <row r="8370" spans="1:5" x14ac:dyDescent="0.25">
      <c r="A8370">
        <v>2017</v>
      </c>
      <c r="B8370">
        <v>63</v>
      </c>
      <c r="C8370" t="s">
        <v>71</v>
      </c>
      <c r="D8370" t="str">
        <f ca="1">IF(OFFSET(calculations!$AG$2,MATCH(data!A8370&amp;"|"&amp;data!C8370,calculations!$A$3:$A$168,0),MATCH(data!B8370,calculations!$AH$2:$CL$2,0))="","NULL",SUBSTITUTE(OFFSET(calculations!$AG$2,MATCH(data!A8370&amp;"|"&amp;data!C8370,calculations!$A$3:$A$168,0),MATCH(data!B8370,calculations!$AH$2:$CL$2,0)),",","."))</f>
        <v>NULL</v>
      </c>
      <c r="E8370">
        <v>1</v>
      </c>
    </row>
    <row r="8371" spans="1:5" x14ac:dyDescent="0.25">
      <c r="A8371">
        <v>2017</v>
      </c>
      <c r="B8371">
        <v>63</v>
      </c>
      <c r="C8371" t="s">
        <v>72</v>
      </c>
      <c r="D8371" t="str">
        <f ca="1">IF(OFFSET(calculations!$AG$2,MATCH(data!A8371&amp;"|"&amp;data!C8371,calculations!$A$3:$A$168,0),MATCH(data!B8371,calculations!$AH$2:$CL$2,0))="","NULL",SUBSTITUTE(OFFSET(calculations!$AG$2,MATCH(data!A8371&amp;"|"&amp;data!C8371,calculations!$A$3:$A$168,0),MATCH(data!B8371,calculations!$AH$2:$CL$2,0)),",","."))</f>
        <v>NULL</v>
      </c>
      <c r="E8371">
        <v>1</v>
      </c>
    </row>
    <row r="8372" spans="1:5" x14ac:dyDescent="0.25">
      <c r="A8372">
        <v>2017</v>
      </c>
      <c r="B8372">
        <v>63</v>
      </c>
      <c r="C8372" t="s">
        <v>73</v>
      </c>
      <c r="D8372" t="str">
        <f ca="1">IF(OFFSET(calculations!$AG$2,MATCH(data!A8372&amp;"|"&amp;data!C8372,calculations!$A$3:$A$168,0),MATCH(data!B8372,calculations!$AH$2:$CL$2,0))="","NULL",SUBSTITUTE(OFFSET(calculations!$AG$2,MATCH(data!A8372&amp;"|"&amp;data!C8372,calculations!$A$3:$A$168,0),MATCH(data!B8372,calculations!$AH$2:$CL$2,0)),",","."))</f>
        <v>1453436</v>
      </c>
      <c r="E8372">
        <v>1</v>
      </c>
    </row>
    <row r="8373" spans="1:5" x14ac:dyDescent="0.25">
      <c r="A8373">
        <v>2017</v>
      </c>
      <c r="B8373">
        <v>63</v>
      </c>
      <c r="C8373" t="s">
        <v>74</v>
      </c>
      <c r="D8373" t="str">
        <f ca="1">IF(OFFSET(calculations!$AG$2,MATCH(data!A8373&amp;"|"&amp;data!C8373,calculations!$A$3:$A$168,0),MATCH(data!B8373,calculations!$AH$2:$CL$2,0))="","NULL",SUBSTITUTE(OFFSET(calculations!$AG$2,MATCH(data!A8373&amp;"|"&amp;data!C8373,calculations!$A$3:$A$168,0),MATCH(data!B8373,calculations!$AH$2:$CL$2,0)),",","."))</f>
        <v>NULL</v>
      </c>
      <c r="E8373">
        <v>1</v>
      </c>
    </row>
    <row r="8374" spans="1:5" x14ac:dyDescent="0.25">
      <c r="A8374">
        <v>2017</v>
      </c>
      <c r="B8374">
        <v>63</v>
      </c>
      <c r="C8374" t="s">
        <v>75</v>
      </c>
      <c r="D8374" t="str">
        <f ca="1">IF(OFFSET(calculations!$AG$2,MATCH(data!A8374&amp;"|"&amp;data!C8374,calculations!$A$3:$A$168,0),MATCH(data!B8374,calculations!$AH$2:$CL$2,0))="","NULL",SUBSTITUTE(OFFSET(calculations!$AG$2,MATCH(data!A8374&amp;"|"&amp;data!C8374,calculations!$A$3:$A$168,0),MATCH(data!B8374,calculations!$AH$2:$CL$2,0)),",","."))</f>
        <v>1230385</v>
      </c>
      <c r="E8374">
        <v>1</v>
      </c>
    </row>
    <row r="8375" spans="1:5" x14ac:dyDescent="0.25">
      <c r="A8375">
        <v>2017</v>
      </c>
      <c r="B8375">
        <v>63</v>
      </c>
      <c r="C8375" t="s">
        <v>76</v>
      </c>
      <c r="D8375" t="str">
        <f ca="1">IF(OFFSET(calculations!$AG$2,MATCH(data!A8375&amp;"|"&amp;data!C8375,calculations!$A$3:$A$168,0),MATCH(data!B8375,calculations!$AH$2:$CL$2,0))="","NULL",SUBSTITUTE(OFFSET(calculations!$AG$2,MATCH(data!A8375&amp;"|"&amp;data!C8375,calculations!$A$3:$A$168,0),MATCH(data!B8375,calculations!$AH$2:$CL$2,0)),",","."))</f>
        <v>417174</v>
      </c>
      <c r="E8375">
        <v>1</v>
      </c>
    </row>
    <row r="8376" spans="1:5" x14ac:dyDescent="0.25">
      <c r="A8376">
        <v>2017</v>
      </c>
      <c r="B8376">
        <v>63</v>
      </c>
      <c r="C8376" t="s">
        <v>77</v>
      </c>
      <c r="D8376" t="str">
        <f ca="1">IF(OFFSET(calculations!$AG$2,MATCH(data!A8376&amp;"|"&amp;data!C8376,calculations!$A$3:$A$168,0),MATCH(data!B8376,calculations!$AH$2:$CL$2,0))="","NULL",SUBSTITUTE(OFFSET(calculations!$AG$2,MATCH(data!A8376&amp;"|"&amp;data!C8376,calculations!$A$3:$A$168,0),MATCH(data!B8376,calculations!$AH$2:$CL$2,0)),",","."))</f>
        <v>6964</v>
      </c>
      <c r="E8376">
        <v>1</v>
      </c>
    </row>
    <row r="8377" spans="1:5" x14ac:dyDescent="0.25">
      <c r="A8377">
        <v>2017</v>
      </c>
      <c r="B8377">
        <v>63</v>
      </c>
      <c r="C8377" t="s">
        <v>78</v>
      </c>
      <c r="D8377" t="str">
        <f ca="1">IF(OFFSET(calculations!$AG$2,MATCH(data!A8377&amp;"|"&amp;data!C8377,calculations!$A$3:$A$168,0),MATCH(data!B8377,calculations!$AH$2:$CL$2,0))="","NULL",SUBSTITUTE(OFFSET(calculations!$AG$2,MATCH(data!A8377&amp;"|"&amp;data!C8377,calculations!$A$3:$A$168,0),MATCH(data!B8377,calculations!$AH$2:$CL$2,0)),",","."))</f>
        <v>9868162</v>
      </c>
      <c r="E8377">
        <v>1</v>
      </c>
    </row>
    <row r="8378" spans="1:5" x14ac:dyDescent="0.25">
      <c r="A8378">
        <v>2017</v>
      </c>
      <c r="B8378">
        <v>63</v>
      </c>
      <c r="C8378" t="s">
        <v>79</v>
      </c>
      <c r="D8378" t="str">
        <f ca="1">IF(OFFSET(calculations!$AG$2,MATCH(data!A8378&amp;"|"&amp;data!C8378,calculations!$A$3:$A$168,0),MATCH(data!B8378,calculations!$AH$2:$CL$2,0))="","NULL",SUBSTITUTE(OFFSET(calculations!$AG$2,MATCH(data!A8378&amp;"|"&amp;data!C8378,calculations!$A$3:$A$168,0),MATCH(data!B8378,calculations!$AH$2:$CL$2,0)),",","."))</f>
        <v>519539</v>
      </c>
      <c r="E8378">
        <v>1</v>
      </c>
    </row>
    <row r="8379" spans="1:5" x14ac:dyDescent="0.25">
      <c r="A8379">
        <v>2017</v>
      </c>
      <c r="B8379">
        <v>63</v>
      </c>
      <c r="C8379" t="s">
        <v>80</v>
      </c>
      <c r="D8379" t="str">
        <f ca="1">IF(OFFSET(calculations!$AG$2,MATCH(data!A8379&amp;"|"&amp;data!C8379,calculations!$A$3:$A$168,0),MATCH(data!B8379,calculations!$AH$2:$CL$2,0))="","NULL",SUBSTITUTE(OFFSET(calculations!$AG$2,MATCH(data!A8379&amp;"|"&amp;data!C8379,calculations!$A$3:$A$168,0),MATCH(data!B8379,calculations!$AH$2:$CL$2,0)),",","."))</f>
        <v>NULL</v>
      </c>
      <c r="E8379">
        <v>1</v>
      </c>
    </row>
    <row r="8380" spans="1:5" x14ac:dyDescent="0.25">
      <c r="A8380">
        <v>2017</v>
      </c>
      <c r="B8380">
        <v>63</v>
      </c>
      <c r="C8380" t="s">
        <v>44</v>
      </c>
      <c r="D8380" t="str">
        <f ca="1">IF(OFFSET(calculations!$AG$2,MATCH(data!A8380&amp;"|"&amp;data!C8380,calculations!$A$3:$A$168,0),MATCH(data!B8380,calculations!$AH$2:$CL$2,0))="","NULL",SUBSTITUTE(OFFSET(calculations!$AG$2,MATCH(data!A8380&amp;"|"&amp;data!C8380,calculations!$A$3:$A$168,0),MATCH(data!B8380,calculations!$AH$2:$CL$2,0)),",","."))</f>
        <v>NULL</v>
      </c>
      <c r="E8380">
        <v>1</v>
      </c>
    </row>
    <row r="8381" spans="1:5" x14ac:dyDescent="0.25">
      <c r="A8381">
        <v>2017</v>
      </c>
      <c r="B8381">
        <v>63</v>
      </c>
      <c r="C8381" t="s">
        <v>51</v>
      </c>
      <c r="D8381" t="str">
        <f ca="1">IF(OFFSET(calculations!$AG$2,MATCH(data!A8381&amp;"|"&amp;data!C8381,calculations!$A$3:$A$168,0),MATCH(data!B8381,calculations!$AH$2:$CL$2,0))="","NULL",SUBSTITUTE(OFFSET(calculations!$AG$2,MATCH(data!A8381&amp;"|"&amp;data!C8381,calculations!$A$3:$A$168,0),MATCH(data!B8381,calculations!$AH$2:$CL$2,0)),",","."))</f>
        <v>NULL</v>
      </c>
      <c r="E8381">
        <v>1</v>
      </c>
    </row>
    <row r="8382" spans="1:5" x14ac:dyDescent="0.25">
      <c r="A8382">
        <v>2017</v>
      </c>
      <c r="B8382">
        <v>63</v>
      </c>
      <c r="C8382" t="s">
        <v>55</v>
      </c>
      <c r="D8382" t="str">
        <f ca="1">IF(OFFSET(calculations!$AG$2,MATCH(data!A8382&amp;"|"&amp;data!C8382,calculations!$A$3:$A$168,0),MATCH(data!B8382,calculations!$AH$2:$CL$2,0))="","NULL",SUBSTITUTE(OFFSET(calculations!$AG$2,MATCH(data!A8382&amp;"|"&amp;data!C8382,calculations!$A$3:$A$168,0),MATCH(data!B8382,calculations!$AH$2:$CL$2,0)),",","."))</f>
        <v>NULL</v>
      </c>
      <c r="E8382">
        <v>1</v>
      </c>
    </row>
    <row r="8383" spans="1:5" x14ac:dyDescent="0.25">
      <c r="A8383">
        <v>2017</v>
      </c>
      <c r="B8383">
        <v>63</v>
      </c>
      <c r="C8383" t="s">
        <v>81</v>
      </c>
      <c r="D8383" t="str">
        <f ca="1">IF(OFFSET(calculations!$AG$2,MATCH(data!A8383&amp;"|"&amp;data!C8383,calculations!$A$3:$A$168,0),MATCH(data!B8383,calculations!$AH$2:$CL$2,0))="","NULL",SUBSTITUTE(OFFSET(calculations!$AG$2,MATCH(data!A8383&amp;"|"&amp;data!C8383,calculations!$A$3:$A$168,0),MATCH(data!B8383,calculations!$AH$2:$CL$2,0)),",","."))</f>
        <v>148320</v>
      </c>
      <c r="E8383">
        <v>1</v>
      </c>
    </row>
    <row r="8384" spans="1:5" x14ac:dyDescent="0.25">
      <c r="A8384">
        <v>2017</v>
      </c>
      <c r="B8384">
        <v>63</v>
      </c>
      <c r="C8384" t="s">
        <v>82</v>
      </c>
      <c r="D8384" t="str">
        <f ca="1">IF(OFFSET(calculations!$AG$2,MATCH(data!A8384&amp;"|"&amp;data!C8384,calculations!$A$3:$A$168,0),MATCH(data!B8384,calculations!$AH$2:$CL$2,0))="","NULL",SUBSTITUTE(OFFSET(calculations!$AG$2,MATCH(data!A8384&amp;"|"&amp;data!C8384,calculations!$A$3:$A$168,0),MATCH(data!B8384,calculations!$AH$2:$CL$2,0)),",","."))</f>
        <v>146484578</v>
      </c>
      <c r="E8384">
        <v>1</v>
      </c>
    </row>
    <row r="8385" spans="1:5" x14ac:dyDescent="0.25">
      <c r="A8385">
        <v>2017</v>
      </c>
      <c r="B8385">
        <v>63</v>
      </c>
      <c r="C8385" t="s">
        <v>83</v>
      </c>
      <c r="D8385" t="str">
        <f ca="1">IF(OFFSET(calculations!$AG$2,MATCH(data!A8385&amp;"|"&amp;data!C8385,calculations!$A$3:$A$168,0),MATCH(data!B8385,calculations!$AH$2:$CL$2,0))="","NULL",SUBSTITUTE(OFFSET(calculations!$AG$2,MATCH(data!A8385&amp;"|"&amp;data!C8385,calculations!$A$3:$A$168,0),MATCH(data!B8385,calculations!$AH$2:$CL$2,0)),",","."))</f>
        <v>925090</v>
      </c>
      <c r="E8385">
        <v>1</v>
      </c>
    </row>
    <row r="8386" spans="1:5" x14ac:dyDescent="0.25">
      <c r="A8386">
        <v>2017</v>
      </c>
      <c r="B8386">
        <v>63</v>
      </c>
      <c r="C8386" t="s">
        <v>84</v>
      </c>
      <c r="D8386" t="str">
        <f ca="1">IF(OFFSET(calculations!$AG$2,MATCH(data!A8386&amp;"|"&amp;data!C8386,calculations!$A$3:$A$168,0),MATCH(data!B8386,calculations!$AH$2:$CL$2,0))="","NULL",SUBSTITUTE(OFFSET(calculations!$AG$2,MATCH(data!A8386&amp;"|"&amp;data!C8386,calculations!$A$3:$A$168,0),MATCH(data!B8386,calculations!$AH$2:$CL$2,0)),",","."))</f>
        <v>425949</v>
      </c>
      <c r="E8386">
        <v>1</v>
      </c>
    </row>
    <row r="8387" spans="1:5" x14ac:dyDescent="0.25">
      <c r="A8387">
        <v>2017</v>
      </c>
      <c r="B8387">
        <v>63</v>
      </c>
      <c r="C8387" t="s">
        <v>85</v>
      </c>
      <c r="D8387" t="str">
        <f ca="1">IF(OFFSET(calculations!$AG$2,MATCH(data!A8387&amp;"|"&amp;data!C8387,calculations!$A$3:$A$168,0),MATCH(data!B8387,calculations!$AH$2:$CL$2,0))="","NULL",SUBSTITUTE(OFFSET(calculations!$AG$2,MATCH(data!A8387&amp;"|"&amp;data!C8387,calculations!$A$3:$A$168,0),MATCH(data!B8387,calculations!$AH$2:$CL$2,0)),",","."))</f>
        <v>NULL</v>
      </c>
      <c r="E8387">
        <v>1</v>
      </c>
    </row>
    <row r="8388" spans="1:5" x14ac:dyDescent="0.25">
      <c r="A8388">
        <v>2017</v>
      </c>
      <c r="B8388">
        <v>63</v>
      </c>
      <c r="C8388" t="s">
        <v>86</v>
      </c>
      <c r="D8388" t="str">
        <f ca="1">IF(OFFSET(calculations!$AG$2,MATCH(data!A8388&amp;"|"&amp;data!C8388,calculations!$A$3:$A$168,0),MATCH(data!B8388,calculations!$AH$2:$CL$2,0))="","NULL",SUBSTITUTE(OFFSET(calculations!$AG$2,MATCH(data!A8388&amp;"|"&amp;data!C8388,calculations!$A$3:$A$168,0),MATCH(data!B8388,calculations!$AH$2:$CL$2,0)),",","."))</f>
        <v>117538284</v>
      </c>
      <c r="E8388">
        <v>1</v>
      </c>
    </row>
    <row r="8389" spans="1:5" x14ac:dyDescent="0.25">
      <c r="A8389">
        <v>2017</v>
      </c>
      <c r="B8389">
        <v>63</v>
      </c>
      <c r="C8389" t="s">
        <v>87</v>
      </c>
      <c r="D8389" t="str">
        <f ca="1">IF(OFFSET(calculations!$AG$2,MATCH(data!A8389&amp;"|"&amp;data!C8389,calculations!$A$3:$A$168,0),MATCH(data!B8389,calculations!$AH$2:$CL$2,0))="","NULL",SUBSTITUTE(OFFSET(calculations!$AG$2,MATCH(data!A8389&amp;"|"&amp;data!C8389,calculations!$A$3:$A$168,0),MATCH(data!B8389,calculations!$AH$2:$CL$2,0)),",","."))</f>
        <v>26752269</v>
      </c>
      <c r="E8389">
        <v>1</v>
      </c>
    </row>
    <row r="8390" spans="1:5" x14ac:dyDescent="0.25">
      <c r="A8390">
        <v>2017</v>
      </c>
      <c r="B8390">
        <v>63</v>
      </c>
      <c r="C8390" t="s">
        <v>88</v>
      </c>
      <c r="D8390" t="str">
        <f ca="1">IF(OFFSET(calculations!$AG$2,MATCH(data!A8390&amp;"|"&amp;data!C8390,calculations!$A$3:$A$168,0),MATCH(data!B8390,calculations!$AH$2:$CL$2,0))="","NULL",SUBSTITUTE(OFFSET(calculations!$AG$2,MATCH(data!A8390&amp;"|"&amp;data!C8390,calculations!$A$3:$A$168,0),MATCH(data!B8390,calculations!$AH$2:$CL$2,0)),",","."))</f>
        <v>NULL</v>
      </c>
      <c r="E8390">
        <v>1</v>
      </c>
    </row>
    <row r="8391" spans="1:5" x14ac:dyDescent="0.25">
      <c r="A8391">
        <v>2017</v>
      </c>
      <c r="B8391">
        <v>63</v>
      </c>
      <c r="C8391" t="s">
        <v>89</v>
      </c>
      <c r="D8391" t="str">
        <f ca="1">IF(OFFSET(calculations!$AG$2,MATCH(data!A8391&amp;"|"&amp;data!C8391,calculations!$A$3:$A$168,0),MATCH(data!B8391,calculations!$AH$2:$CL$2,0))="","NULL",SUBSTITUTE(OFFSET(calculations!$AG$2,MATCH(data!A8391&amp;"|"&amp;data!C8391,calculations!$A$3:$A$168,0),MATCH(data!B8391,calculations!$AH$2:$CL$2,0)),",","."))</f>
        <v>NULL</v>
      </c>
      <c r="E8391">
        <v>1</v>
      </c>
    </row>
    <row r="8392" spans="1:5" x14ac:dyDescent="0.25">
      <c r="A8392">
        <v>2017</v>
      </c>
      <c r="B8392">
        <v>63</v>
      </c>
      <c r="C8392" t="s">
        <v>90</v>
      </c>
      <c r="D8392" t="str">
        <f ca="1">IF(OFFSET(calculations!$AG$2,MATCH(data!A8392&amp;"|"&amp;data!C8392,calculations!$A$3:$A$168,0),MATCH(data!B8392,calculations!$AH$2:$CL$2,0))="","NULL",SUBSTITUTE(OFFSET(calculations!$AG$2,MATCH(data!A8392&amp;"|"&amp;data!C8392,calculations!$A$3:$A$168,0),MATCH(data!B8392,calculations!$AH$2:$CL$2,0)),",","."))</f>
        <v>NULL</v>
      </c>
      <c r="E8392">
        <v>1</v>
      </c>
    </row>
    <row r="8393" spans="1:5" x14ac:dyDescent="0.25">
      <c r="A8393">
        <v>2017</v>
      </c>
      <c r="B8393">
        <v>63</v>
      </c>
      <c r="C8393" t="s">
        <v>91</v>
      </c>
      <c r="D8393" t="str">
        <f ca="1">IF(OFFSET(calculations!$AG$2,MATCH(data!A8393&amp;"|"&amp;data!C8393,calculations!$A$3:$A$168,0),MATCH(data!B8393,calculations!$AH$2:$CL$2,0))="","NULL",SUBSTITUTE(OFFSET(calculations!$AG$2,MATCH(data!A8393&amp;"|"&amp;data!C8393,calculations!$A$3:$A$168,0),MATCH(data!B8393,calculations!$AH$2:$CL$2,0)),",","."))</f>
        <v>775779</v>
      </c>
      <c r="E8393">
        <v>1</v>
      </c>
    </row>
    <row r="8394" spans="1:5" x14ac:dyDescent="0.25">
      <c r="A8394">
        <v>2017</v>
      </c>
      <c r="B8394">
        <v>63</v>
      </c>
      <c r="C8394" t="s">
        <v>92</v>
      </c>
      <c r="D8394" t="str">
        <f ca="1">IF(OFFSET(calculations!$AG$2,MATCH(data!A8394&amp;"|"&amp;data!C8394,calculations!$A$3:$A$168,0),MATCH(data!B8394,calculations!$AH$2:$CL$2,0))="","NULL",SUBSTITUTE(OFFSET(calculations!$AG$2,MATCH(data!A8394&amp;"|"&amp;data!C8394,calculations!$A$3:$A$168,0),MATCH(data!B8394,calculations!$AH$2:$CL$2,0)),",","."))</f>
        <v>NULL</v>
      </c>
      <c r="E8394">
        <v>1</v>
      </c>
    </row>
    <row r="8395" spans="1:5" x14ac:dyDescent="0.25">
      <c r="A8395">
        <v>2017</v>
      </c>
      <c r="B8395">
        <v>63</v>
      </c>
      <c r="C8395" t="s">
        <v>93</v>
      </c>
      <c r="D8395" t="str">
        <f ca="1">IF(OFFSET(calculations!$AG$2,MATCH(data!A8395&amp;"|"&amp;data!C8395,calculations!$A$3:$A$168,0),MATCH(data!B8395,calculations!$AH$2:$CL$2,0))="","NULL",SUBSTITUTE(OFFSET(calculations!$AG$2,MATCH(data!A8395&amp;"|"&amp;data!C8395,calculations!$A$3:$A$168,0),MATCH(data!B8395,calculations!$AH$2:$CL$2,0)),",","."))</f>
        <v>NULL</v>
      </c>
      <c r="E8395">
        <v>1</v>
      </c>
    </row>
    <row r="8396" spans="1:5" x14ac:dyDescent="0.25">
      <c r="A8396">
        <v>2017</v>
      </c>
      <c r="B8396">
        <v>63</v>
      </c>
      <c r="C8396" t="s">
        <v>94</v>
      </c>
      <c r="D8396" t="str">
        <f ca="1">IF(OFFSET(calculations!$AG$2,MATCH(data!A8396&amp;"|"&amp;data!C8396,calculations!$A$3:$A$168,0),MATCH(data!B8396,calculations!$AH$2:$CL$2,0))="","NULL",SUBSTITUTE(OFFSET(calculations!$AG$2,MATCH(data!A8396&amp;"|"&amp;data!C8396,calculations!$A$3:$A$168,0),MATCH(data!B8396,calculations!$AH$2:$CL$2,0)),",","."))</f>
        <v>67207</v>
      </c>
      <c r="E8396">
        <v>1</v>
      </c>
    </row>
    <row r="8397" spans="1:5" x14ac:dyDescent="0.25">
      <c r="A8397">
        <v>2017</v>
      </c>
      <c r="B8397">
        <v>63</v>
      </c>
      <c r="C8397" t="s">
        <v>95</v>
      </c>
      <c r="D8397" t="str">
        <f ca="1">IF(OFFSET(calculations!$AG$2,MATCH(data!A8397&amp;"|"&amp;data!C8397,calculations!$A$3:$A$168,0),MATCH(data!B8397,calculations!$AH$2:$CL$2,0))="","NULL",SUBSTITUTE(OFFSET(calculations!$AG$2,MATCH(data!A8397&amp;"|"&amp;data!C8397,calculations!$A$3:$A$168,0),MATCH(data!B8397,calculations!$AH$2:$CL$2,0)),",","."))</f>
        <v>2301106</v>
      </c>
      <c r="E8397">
        <v>1</v>
      </c>
    </row>
    <row r="8398" spans="1:5" x14ac:dyDescent="0.25">
      <c r="A8398">
        <v>2017</v>
      </c>
      <c r="B8398">
        <v>63</v>
      </c>
      <c r="C8398" t="s">
        <v>96</v>
      </c>
      <c r="D8398" t="str">
        <f ca="1">IF(OFFSET(calculations!$AG$2,MATCH(data!A8398&amp;"|"&amp;data!C8398,calculations!$A$3:$A$168,0),MATCH(data!B8398,calculations!$AH$2:$CL$2,0))="","NULL",SUBSTITUTE(OFFSET(calculations!$AG$2,MATCH(data!A8398&amp;"|"&amp;data!C8398,calculations!$A$3:$A$168,0),MATCH(data!B8398,calculations!$AH$2:$CL$2,0)),",","."))</f>
        <v>26917172</v>
      </c>
      <c r="E8398">
        <v>1</v>
      </c>
    </row>
    <row r="8399" spans="1:5" x14ac:dyDescent="0.25">
      <c r="A8399">
        <v>2017</v>
      </c>
      <c r="B8399">
        <v>63</v>
      </c>
      <c r="C8399" t="s">
        <v>97</v>
      </c>
      <c r="D8399" t="str">
        <f ca="1">IF(OFFSET(calculations!$AG$2,MATCH(data!A8399&amp;"|"&amp;data!C8399,calculations!$A$3:$A$168,0),MATCH(data!B8399,calculations!$AH$2:$CL$2,0))="","NULL",SUBSTITUTE(OFFSET(calculations!$AG$2,MATCH(data!A8399&amp;"|"&amp;data!C8399,calculations!$A$3:$A$168,0),MATCH(data!B8399,calculations!$AH$2:$CL$2,0)),",","."))</f>
        <v>17368365</v>
      </c>
      <c r="E8399">
        <v>1</v>
      </c>
    </row>
    <row r="8400" spans="1:5" x14ac:dyDescent="0.25">
      <c r="A8400">
        <v>2017</v>
      </c>
      <c r="B8400">
        <v>63</v>
      </c>
      <c r="C8400" t="s">
        <v>98</v>
      </c>
      <c r="D8400" t="str">
        <f ca="1">IF(OFFSET(calculations!$AG$2,MATCH(data!A8400&amp;"|"&amp;data!C8400,calculations!$A$3:$A$168,0),MATCH(data!B8400,calculations!$AH$2:$CL$2,0))="","NULL",SUBSTITUTE(OFFSET(calculations!$AG$2,MATCH(data!A8400&amp;"|"&amp;data!C8400,calculations!$A$3:$A$168,0),MATCH(data!B8400,calculations!$AH$2:$CL$2,0)),",","."))</f>
        <v>9548807</v>
      </c>
      <c r="E8400">
        <v>1</v>
      </c>
    </row>
    <row r="8401" spans="1:5" x14ac:dyDescent="0.25">
      <c r="A8401">
        <v>2017</v>
      </c>
      <c r="B8401">
        <v>63</v>
      </c>
      <c r="C8401" t="s">
        <v>99</v>
      </c>
      <c r="D8401" t="str">
        <f ca="1">IF(OFFSET(calculations!$AG$2,MATCH(data!A8401&amp;"|"&amp;data!C8401,calculations!$A$3:$A$168,0),MATCH(data!B8401,calculations!$AH$2:$CL$2,0))="","NULL",SUBSTITUTE(OFFSET(calculations!$AG$2,MATCH(data!A8401&amp;"|"&amp;data!C8401,calculations!$A$3:$A$168,0),MATCH(data!B8401,calculations!$AH$2:$CL$2,0)),",","."))</f>
        <v>9548807</v>
      </c>
      <c r="E8401">
        <v>1</v>
      </c>
    </row>
    <row r="8402" spans="1:5" x14ac:dyDescent="0.25">
      <c r="A8402">
        <v>2017</v>
      </c>
      <c r="B8402">
        <v>63</v>
      </c>
      <c r="C8402" t="s">
        <v>100</v>
      </c>
      <c r="D8402" t="str">
        <f ca="1">IF(OFFSET(calculations!$AG$2,MATCH(data!A8402&amp;"|"&amp;data!C8402,calculations!$A$3:$A$168,0),MATCH(data!B8402,calculations!$AH$2:$CL$2,0))="","NULL",SUBSTITUTE(OFFSET(calculations!$AG$2,MATCH(data!A8402&amp;"|"&amp;data!C8402,calculations!$A$3:$A$168,0),MATCH(data!B8402,calculations!$AH$2:$CL$2,0)),",","."))</f>
        <v>4845821</v>
      </c>
      <c r="E8402">
        <v>1</v>
      </c>
    </row>
    <row r="8403" spans="1:5" x14ac:dyDescent="0.25">
      <c r="A8403">
        <v>2017</v>
      </c>
      <c r="B8403">
        <v>63</v>
      </c>
      <c r="C8403" t="s">
        <v>101</v>
      </c>
      <c r="D8403" t="str">
        <f ca="1">IF(OFFSET(calculations!$AG$2,MATCH(data!A8403&amp;"|"&amp;data!C8403,calculations!$A$3:$A$168,0),MATCH(data!B8403,calculations!$AH$2:$CL$2,0))="","NULL",SUBSTITUTE(OFFSET(calculations!$AG$2,MATCH(data!A8403&amp;"|"&amp;data!C8403,calculations!$A$3:$A$168,0),MATCH(data!B8403,calculations!$AH$2:$CL$2,0)),",","."))</f>
        <v>NULL</v>
      </c>
      <c r="E8403">
        <v>1</v>
      </c>
    </row>
    <row r="8404" spans="1:5" x14ac:dyDescent="0.25">
      <c r="A8404">
        <v>2017</v>
      </c>
      <c r="B8404">
        <v>63</v>
      </c>
      <c r="C8404" t="s">
        <v>102</v>
      </c>
      <c r="D8404" t="str">
        <f ca="1">IF(OFFSET(calculations!$AG$2,MATCH(data!A8404&amp;"|"&amp;data!C8404,calculations!$A$3:$A$168,0),MATCH(data!B8404,calculations!$AH$2:$CL$2,0))="","NULL",SUBSTITUTE(OFFSET(calculations!$AG$2,MATCH(data!A8404&amp;"|"&amp;data!C8404,calculations!$A$3:$A$168,0),MATCH(data!B8404,calculations!$AH$2:$CL$2,0)),",","."))</f>
        <v>12169955</v>
      </c>
      <c r="E8404">
        <v>1</v>
      </c>
    </row>
    <row r="8405" spans="1:5" x14ac:dyDescent="0.25">
      <c r="A8405">
        <v>2017</v>
      </c>
      <c r="B8405">
        <v>63</v>
      </c>
      <c r="C8405" t="s">
        <v>103</v>
      </c>
      <c r="D8405" t="str">
        <f ca="1">IF(OFFSET(calculations!$AG$2,MATCH(data!A8405&amp;"|"&amp;data!C8405,calculations!$A$3:$A$168,0),MATCH(data!B8405,calculations!$AH$2:$CL$2,0))="","NULL",SUBSTITUTE(OFFSET(calculations!$AG$2,MATCH(data!A8405&amp;"|"&amp;data!C8405,calculations!$A$3:$A$168,0),MATCH(data!B8405,calculations!$AH$2:$CL$2,0)),",","."))</f>
        <v>10226</v>
      </c>
      <c r="E8405">
        <v>1</v>
      </c>
    </row>
    <row r="8406" spans="1:5" x14ac:dyDescent="0.25">
      <c r="A8406">
        <v>2017</v>
      </c>
      <c r="B8406">
        <v>63</v>
      </c>
      <c r="C8406" t="s">
        <v>104</v>
      </c>
      <c r="D8406" t="str">
        <f ca="1">IF(OFFSET(calculations!$AG$2,MATCH(data!A8406&amp;"|"&amp;data!C8406,calculations!$A$3:$A$168,0),MATCH(data!B8406,calculations!$AH$2:$CL$2,0))="","NULL",SUBSTITUTE(OFFSET(calculations!$AG$2,MATCH(data!A8406&amp;"|"&amp;data!C8406,calculations!$A$3:$A$168,0),MATCH(data!B8406,calculations!$AH$2:$CL$2,0)),",","."))</f>
        <v>2214447</v>
      </c>
      <c r="E8406">
        <v>1</v>
      </c>
    </row>
    <row r="8407" spans="1:5" x14ac:dyDescent="0.25">
      <c r="A8407">
        <v>2017</v>
      </c>
      <c r="B8407">
        <v>63</v>
      </c>
      <c r="C8407" t="s">
        <v>105</v>
      </c>
      <c r="D8407" t="str">
        <f ca="1">IF(OFFSET(calculations!$AG$2,MATCH(data!A8407&amp;"|"&amp;data!C8407,calculations!$A$3:$A$168,0),MATCH(data!B8407,calculations!$AH$2:$CL$2,0))="","NULL",SUBSTITUTE(OFFSET(calculations!$AG$2,MATCH(data!A8407&amp;"|"&amp;data!C8407,calculations!$A$3:$A$168,0),MATCH(data!B8407,calculations!$AH$2:$CL$2,0)),",","."))</f>
        <v>2214447</v>
      </c>
      <c r="E8407">
        <v>1</v>
      </c>
    </row>
    <row r="8408" spans="1:5" x14ac:dyDescent="0.25">
      <c r="A8408">
        <v>2017</v>
      </c>
      <c r="B8408">
        <v>63</v>
      </c>
      <c r="C8408" t="s">
        <v>106</v>
      </c>
      <c r="D8408" t="str">
        <f ca="1">IF(OFFSET(calculations!$AG$2,MATCH(data!A8408&amp;"|"&amp;data!C8408,calculations!$A$3:$A$168,0),MATCH(data!B8408,calculations!$AH$2:$CL$2,0))="","NULL",SUBSTITUTE(OFFSET(calculations!$AG$2,MATCH(data!A8408&amp;"|"&amp;data!C8408,calculations!$A$3:$A$168,0),MATCH(data!B8408,calculations!$AH$2:$CL$2,0)),",","."))</f>
        <v>NULL</v>
      </c>
      <c r="E8408">
        <v>1</v>
      </c>
    </row>
    <row r="8409" spans="1:5" x14ac:dyDescent="0.25">
      <c r="A8409">
        <v>2017</v>
      </c>
      <c r="B8409">
        <v>63</v>
      </c>
      <c r="C8409" t="s">
        <v>107</v>
      </c>
      <c r="D8409" t="str">
        <f ca="1">IF(OFFSET(calculations!$AG$2,MATCH(data!A8409&amp;"|"&amp;data!C8409,calculations!$A$3:$A$168,0),MATCH(data!B8409,calculations!$AH$2:$CL$2,0))="","NULL",SUBSTITUTE(OFFSET(calculations!$AG$2,MATCH(data!A8409&amp;"|"&amp;data!C8409,calculations!$A$3:$A$168,0),MATCH(data!B8409,calculations!$AH$2:$CL$2,0)),",","."))</f>
        <v>NULL</v>
      </c>
      <c r="E8409">
        <v>1</v>
      </c>
    </row>
    <row r="8410" spans="1:5" x14ac:dyDescent="0.25">
      <c r="A8410">
        <v>2017</v>
      </c>
      <c r="B8410">
        <v>63</v>
      </c>
      <c r="C8410" t="s">
        <v>108</v>
      </c>
      <c r="D8410" t="str">
        <f ca="1">IF(OFFSET(calculations!$AG$2,MATCH(data!A8410&amp;"|"&amp;data!C8410,calculations!$A$3:$A$168,0),MATCH(data!B8410,calculations!$AH$2:$CL$2,0))="","NULL",SUBSTITUTE(OFFSET(calculations!$AG$2,MATCH(data!A8410&amp;"|"&amp;data!C8410,calculations!$A$3:$A$168,0),MATCH(data!B8410,calculations!$AH$2:$CL$2,0)),",","."))</f>
        <v>459680</v>
      </c>
      <c r="E8410">
        <v>1</v>
      </c>
    </row>
    <row r="8411" spans="1:5" x14ac:dyDescent="0.25">
      <c r="A8411">
        <v>2017</v>
      </c>
      <c r="B8411">
        <v>63</v>
      </c>
      <c r="C8411" t="s">
        <v>109</v>
      </c>
      <c r="D8411" t="str">
        <f ca="1">IF(OFFSET(calculations!$AG$2,MATCH(data!A8411&amp;"|"&amp;data!C8411,calculations!$A$3:$A$168,0),MATCH(data!B8411,calculations!$AH$2:$CL$2,0))="","NULL",SUBSTITUTE(OFFSET(calculations!$AG$2,MATCH(data!A8411&amp;"|"&amp;data!C8411,calculations!$A$3:$A$168,0),MATCH(data!B8411,calculations!$AH$2:$CL$2,0)),",","."))</f>
        <v>2674127</v>
      </c>
      <c r="E8411">
        <v>1</v>
      </c>
    </row>
    <row r="8412" spans="1:5" x14ac:dyDescent="0.25">
      <c r="A8412">
        <v>2017</v>
      </c>
      <c r="B8412">
        <v>63</v>
      </c>
      <c r="C8412" t="s">
        <v>110</v>
      </c>
      <c r="D8412" t="str">
        <f ca="1">IF(OFFSET(calculations!$AG$2,MATCH(data!A8412&amp;"|"&amp;data!C8412,calculations!$A$3:$A$168,0),MATCH(data!B8412,calculations!$AH$2:$CL$2,0))="","NULL",SUBSTITUTE(OFFSET(calculations!$AG$2,MATCH(data!A8412&amp;"|"&amp;data!C8412,calculations!$A$3:$A$168,0),MATCH(data!B8412,calculations!$AH$2:$CL$2,0)),",","."))</f>
        <v>373021</v>
      </c>
      <c r="E8412">
        <v>1</v>
      </c>
    </row>
    <row r="8413" spans="1:5" x14ac:dyDescent="0.25">
      <c r="A8413">
        <v>2017</v>
      </c>
      <c r="B8413">
        <v>63</v>
      </c>
      <c r="C8413" t="s">
        <v>111</v>
      </c>
      <c r="D8413" t="str">
        <f ca="1">IF(OFFSET(calculations!$AG$2,MATCH(data!A8413&amp;"|"&amp;data!C8413,calculations!$A$3:$A$168,0),MATCH(data!B8413,calculations!$AH$2:$CL$2,0))="","NULL",SUBSTITUTE(OFFSET(calculations!$AG$2,MATCH(data!A8413&amp;"|"&amp;data!C8413,calculations!$A$3:$A$168,0),MATCH(data!B8413,calculations!$AH$2:$CL$2,0)),",","."))</f>
        <v>162541842</v>
      </c>
      <c r="E8413">
        <v>1</v>
      </c>
    </row>
    <row r="8414" spans="1:5" x14ac:dyDescent="0.25">
      <c r="A8414">
        <v>2017</v>
      </c>
      <c r="B8414">
        <v>63</v>
      </c>
      <c r="C8414" t="s">
        <v>112</v>
      </c>
      <c r="D8414" t="str">
        <f ca="1">IF(OFFSET(calculations!$AG$2,MATCH(data!A8414&amp;"|"&amp;data!C8414,calculations!$A$3:$A$168,0),MATCH(data!B8414,calculations!$AH$2:$CL$2,0))="","NULL",SUBSTITUTE(OFFSET(calculations!$AG$2,MATCH(data!A8414&amp;"|"&amp;data!C8414,calculations!$A$3:$A$168,0),MATCH(data!B8414,calculations!$AH$2:$CL$2,0)),",","."))</f>
        <v>1693326</v>
      </c>
      <c r="E8414">
        <v>1</v>
      </c>
    </row>
    <row r="8415" spans="1:5" x14ac:dyDescent="0.25">
      <c r="A8415">
        <v>2017</v>
      </c>
      <c r="B8415">
        <v>63</v>
      </c>
      <c r="C8415" t="s">
        <v>113</v>
      </c>
      <c r="D8415" t="str">
        <f ca="1">IF(OFFSET(calculations!$AG$2,MATCH(data!A8415&amp;"|"&amp;data!C8415,calculations!$A$3:$A$168,0),MATCH(data!B8415,calculations!$AH$2:$CL$2,0))="","NULL",SUBSTITUTE(OFFSET(calculations!$AG$2,MATCH(data!A8415&amp;"|"&amp;data!C8415,calculations!$A$3:$A$168,0),MATCH(data!B8415,calculations!$AH$2:$CL$2,0)),",","."))</f>
        <v>NULL</v>
      </c>
      <c r="E8415">
        <v>1</v>
      </c>
    </row>
    <row r="8416" spans="1:5" x14ac:dyDescent="0.25">
      <c r="A8416">
        <v>2017</v>
      </c>
      <c r="B8416">
        <v>63</v>
      </c>
      <c r="C8416" t="s">
        <v>114</v>
      </c>
      <c r="D8416" t="str">
        <f ca="1">IF(OFFSET(calculations!$AG$2,MATCH(data!A8416&amp;"|"&amp;data!C8416,calculations!$A$3:$A$168,0),MATCH(data!B8416,calculations!$AH$2:$CL$2,0))="","NULL",SUBSTITUTE(OFFSET(calculations!$AG$2,MATCH(data!A8416&amp;"|"&amp;data!C8416,calculations!$A$3:$A$168,0),MATCH(data!B8416,calculations!$AH$2:$CL$2,0)),",","."))</f>
        <v>NULL</v>
      </c>
      <c r="E8416">
        <v>1</v>
      </c>
    </row>
    <row r="8417" spans="1:5" x14ac:dyDescent="0.25">
      <c r="A8417">
        <v>2017</v>
      </c>
      <c r="B8417">
        <v>63</v>
      </c>
      <c r="C8417" t="s">
        <v>115</v>
      </c>
      <c r="D8417" t="str">
        <f ca="1">IF(OFFSET(calculations!$AG$2,MATCH(data!A8417&amp;"|"&amp;data!C8417,calculations!$A$3:$A$168,0),MATCH(data!B8417,calculations!$AH$2:$CL$2,0))="","NULL",SUBSTITUTE(OFFSET(calculations!$AG$2,MATCH(data!A8417&amp;"|"&amp;data!C8417,calculations!$A$3:$A$168,0),MATCH(data!B8417,calculations!$AH$2:$CL$2,0)),",","."))</f>
        <v>NULL</v>
      </c>
      <c r="E8417">
        <v>1</v>
      </c>
    </row>
    <row r="8418" spans="1:5" x14ac:dyDescent="0.25">
      <c r="A8418">
        <v>2017</v>
      </c>
      <c r="B8418">
        <v>63</v>
      </c>
      <c r="C8418" t="s">
        <v>116</v>
      </c>
      <c r="D8418" t="str">
        <f ca="1">IF(OFFSET(calculations!$AG$2,MATCH(data!A8418&amp;"|"&amp;data!C8418,calculations!$A$3:$A$168,0),MATCH(data!B8418,calculations!$AH$2:$CL$2,0))="","NULL",SUBSTITUTE(OFFSET(calculations!$AG$2,MATCH(data!A8418&amp;"|"&amp;data!C8418,calculations!$A$3:$A$168,0),MATCH(data!B8418,calculations!$AH$2:$CL$2,0)),",","."))</f>
        <v>754876</v>
      </c>
      <c r="E8418">
        <v>1</v>
      </c>
    </row>
    <row r="8419" spans="1:5" x14ac:dyDescent="0.25">
      <c r="A8419">
        <v>2017</v>
      </c>
      <c r="B8419">
        <v>63</v>
      </c>
      <c r="C8419" t="s">
        <v>117</v>
      </c>
      <c r="D8419" t="str">
        <f ca="1">IF(OFFSET(calculations!$AG$2,MATCH(data!A8419&amp;"|"&amp;data!C8419,calculations!$A$3:$A$168,0),MATCH(data!B8419,calculations!$AH$2:$CL$2,0))="","NULL",SUBSTITUTE(OFFSET(calculations!$AG$2,MATCH(data!A8419&amp;"|"&amp;data!C8419,calculations!$A$3:$A$168,0),MATCH(data!B8419,calculations!$AH$2:$CL$2,0)),",","."))</f>
        <v>NULL</v>
      </c>
      <c r="E8419">
        <v>1</v>
      </c>
    </row>
    <row r="8420" spans="1:5" x14ac:dyDescent="0.25">
      <c r="A8420">
        <v>2017</v>
      </c>
      <c r="B8420">
        <v>63</v>
      </c>
      <c r="C8420" t="s">
        <v>118</v>
      </c>
      <c r="D8420" t="str">
        <f ca="1">IF(OFFSET(calculations!$AG$2,MATCH(data!A8420&amp;"|"&amp;data!C8420,calculations!$A$3:$A$168,0),MATCH(data!B8420,calculations!$AH$2:$CL$2,0))="","NULL",SUBSTITUTE(OFFSET(calculations!$AG$2,MATCH(data!A8420&amp;"|"&amp;data!C8420,calculations!$A$3:$A$168,0),MATCH(data!B8420,calculations!$AH$2:$CL$2,0)),",","."))</f>
        <v>271879</v>
      </c>
      <c r="E8420">
        <v>1</v>
      </c>
    </row>
    <row r="8421" spans="1:5" x14ac:dyDescent="0.25">
      <c r="A8421">
        <v>2017</v>
      </c>
      <c r="B8421">
        <v>63</v>
      </c>
      <c r="C8421" t="s">
        <v>119</v>
      </c>
      <c r="D8421" t="str">
        <f ca="1">IF(OFFSET(calculations!$AG$2,MATCH(data!A8421&amp;"|"&amp;data!C8421,calculations!$A$3:$A$168,0),MATCH(data!B8421,calculations!$AH$2:$CL$2,0))="","NULL",SUBSTITUTE(OFFSET(calculations!$AG$2,MATCH(data!A8421&amp;"|"&amp;data!C8421,calculations!$A$3:$A$168,0),MATCH(data!B8421,calculations!$AH$2:$CL$2,0)),",","."))</f>
        <v>5566</v>
      </c>
      <c r="E8421">
        <v>1</v>
      </c>
    </row>
    <row r="8422" spans="1:5" x14ac:dyDescent="0.25">
      <c r="A8422">
        <v>2017</v>
      </c>
      <c r="B8422">
        <v>63</v>
      </c>
      <c r="C8422" t="s">
        <v>120</v>
      </c>
      <c r="D8422" t="str">
        <f ca="1">IF(OFFSET(calculations!$AG$2,MATCH(data!A8422&amp;"|"&amp;data!C8422,calculations!$A$3:$A$168,0),MATCH(data!B8422,calculations!$AH$2:$CL$2,0))="","NULL",SUBSTITUTE(OFFSET(calculations!$AG$2,MATCH(data!A8422&amp;"|"&amp;data!C8422,calculations!$A$3:$A$168,0),MATCH(data!B8422,calculations!$AH$2:$CL$2,0)),",","."))</f>
        <v>178776</v>
      </c>
      <c r="E8422">
        <v>1</v>
      </c>
    </row>
    <row r="8423" spans="1:5" x14ac:dyDescent="0.25">
      <c r="A8423">
        <v>2017</v>
      </c>
      <c r="B8423">
        <v>63</v>
      </c>
      <c r="C8423" t="s">
        <v>121</v>
      </c>
      <c r="D8423" t="str">
        <f ca="1">IF(OFFSET(calculations!$AG$2,MATCH(data!A8423&amp;"|"&amp;data!C8423,calculations!$A$3:$A$168,0),MATCH(data!B8423,calculations!$AH$2:$CL$2,0))="","NULL",SUBSTITUTE(OFFSET(calculations!$AG$2,MATCH(data!A8423&amp;"|"&amp;data!C8423,calculations!$A$3:$A$168,0),MATCH(data!B8423,calculations!$AH$2:$CL$2,0)),",","."))</f>
        <v>15932</v>
      </c>
      <c r="E8423">
        <v>1</v>
      </c>
    </row>
    <row r="8424" spans="1:5" x14ac:dyDescent="0.25">
      <c r="A8424">
        <v>2017</v>
      </c>
      <c r="B8424">
        <v>63</v>
      </c>
      <c r="C8424" t="s">
        <v>122</v>
      </c>
      <c r="D8424" t="str">
        <f ca="1">IF(OFFSET(calculations!$AG$2,MATCH(data!A8424&amp;"|"&amp;data!C8424,calculations!$A$3:$A$168,0),MATCH(data!B8424,calculations!$AH$2:$CL$2,0))="","NULL",SUBSTITUTE(OFFSET(calculations!$AG$2,MATCH(data!A8424&amp;"|"&amp;data!C8424,calculations!$A$3:$A$168,0),MATCH(data!B8424,calculations!$AH$2:$CL$2,0)),",","."))</f>
        <v>NULL</v>
      </c>
      <c r="E8424">
        <v>1</v>
      </c>
    </row>
    <row r="8425" spans="1:5" x14ac:dyDescent="0.25">
      <c r="A8425">
        <v>2017</v>
      </c>
      <c r="B8425">
        <v>63</v>
      </c>
      <c r="C8425" t="s">
        <v>123</v>
      </c>
      <c r="D8425" t="str">
        <f ca="1">IF(OFFSET(calculations!$AG$2,MATCH(data!A8425&amp;"|"&amp;data!C8425,calculations!$A$3:$A$168,0),MATCH(data!B8425,calculations!$AH$2:$CL$2,0))="","NULL",SUBSTITUTE(OFFSET(calculations!$AG$2,MATCH(data!A8425&amp;"|"&amp;data!C8425,calculations!$A$3:$A$168,0),MATCH(data!B8425,calculations!$AH$2:$CL$2,0)),",","."))</f>
        <v>NULL</v>
      </c>
      <c r="E8425">
        <v>1</v>
      </c>
    </row>
    <row r="8426" spans="1:5" x14ac:dyDescent="0.25">
      <c r="A8426">
        <v>2017</v>
      </c>
      <c r="B8426">
        <v>63</v>
      </c>
      <c r="C8426" t="s">
        <v>124</v>
      </c>
      <c r="D8426" t="str">
        <f ca="1">IF(OFFSET(calculations!$AG$2,MATCH(data!A8426&amp;"|"&amp;data!C8426,calculations!$A$3:$A$168,0),MATCH(data!B8426,calculations!$AH$2:$CL$2,0))="","NULL",SUBSTITUTE(OFFSET(calculations!$AG$2,MATCH(data!A8426&amp;"|"&amp;data!C8426,calculations!$A$3:$A$168,0),MATCH(data!B8426,calculations!$AH$2:$CL$2,0)),",","."))</f>
        <v>NULL</v>
      </c>
      <c r="E8426">
        <v>1</v>
      </c>
    </row>
    <row r="8427" spans="1:5" x14ac:dyDescent="0.25">
      <c r="A8427">
        <v>2017</v>
      </c>
      <c r="B8427">
        <v>63</v>
      </c>
      <c r="C8427" t="s">
        <v>125</v>
      </c>
      <c r="D8427" t="str">
        <f ca="1">IF(OFFSET(calculations!$AG$2,MATCH(data!A8427&amp;"|"&amp;data!C8427,calculations!$A$3:$A$168,0),MATCH(data!B8427,calculations!$AH$2:$CL$2,0))="","NULL",SUBSTITUTE(OFFSET(calculations!$AG$2,MATCH(data!A8427&amp;"|"&amp;data!C8427,calculations!$A$3:$A$168,0),MATCH(data!B8427,calculations!$AH$2:$CL$2,0)),",","."))</f>
        <v>452518</v>
      </c>
      <c r="E8427">
        <v>1</v>
      </c>
    </row>
    <row r="8428" spans="1:5" x14ac:dyDescent="0.25">
      <c r="A8428">
        <v>2017</v>
      </c>
      <c r="B8428">
        <v>63</v>
      </c>
      <c r="C8428" t="s">
        <v>126</v>
      </c>
      <c r="D8428" t="str">
        <f ca="1">IF(OFFSET(calculations!$AG$2,MATCH(data!A8428&amp;"|"&amp;data!C8428,calculations!$A$3:$A$168,0),MATCH(data!B8428,calculations!$AH$2:$CL$2,0))="","NULL",SUBSTITUTE(OFFSET(calculations!$AG$2,MATCH(data!A8428&amp;"|"&amp;data!C8428,calculations!$A$3:$A$168,0),MATCH(data!B8428,calculations!$AH$2:$CL$2,0)),",","."))</f>
        <v>13779</v>
      </c>
      <c r="E8428">
        <v>1</v>
      </c>
    </row>
    <row r="8429" spans="1:5" x14ac:dyDescent="0.25">
      <c r="A8429">
        <v>2017</v>
      </c>
      <c r="B8429">
        <v>63</v>
      </c>
      <c r="C8429" t="s">
        <v>62</v>
      </c>
      <c r="D8429" t="str">
        <f ca="1">IF(OFFSET(calculations!$AG$2,MATCH(data!A8429&amp;"|"&amp;data!C8429,calculations!$A$3:$A$168,0),MATCH(data!B8429,calculations!$AH$2:$CL$2,0))="","NULL",SUBSTITUTE(OFFSET(calculations!$AG$2,MATCH(data!A8429&amp;"|"&amp;data!C8429,calculations!$A$3:$A$168,0),MATCH(data!B8429,calculations!$AH$2:$CL$2,0)),",","."))</f>
        <v>42886790</v>
      </c>
      <c r="E8429">
        <v>1</v>
      </c>
    </row>
    <row r="8430" spans="1:5" x14ac:dyDescent="0.25">
      <c r="A8430">
        <v>2017</v>
      </c>
      <c r="B8430">
        <v>63</v>
      </c>
      <c r="C8430" t="s">
        <v>127</v>
      </c>
      <c r="D8430" t="str">
        <f ca="1">IF(OFFSET(calculations!$AG$2,MATCH(data!A8430&amp;"|"&amp;data!C8430,calculations!$A$3:$A$168,0),MATCH(data!B8430,calculations!$AH$2:$CL$2,0))="","NULL",SUBSTITUTE(OFFSET(calculations!$AG$2,MATCH(data!A8430&amp;"|"&amp;data!C8430,calculations!$A$3:$A$168,0),MATCH(data!B8430,calculations!$AH$2:$CL$2,0)),",","."))</f>
        <v>7903050</v>
      </c>
      <c r="E8430">
        <v>1</v>
      </c>
    </row>
    <row r="8431" spans="1:5" x14ac:dyDescent="0.25">
      <c r="A8431">
        <v>2017</v>
      </c>
      <c r="B8431">
        <v>63</v>
      </c>
      <c r="C8431" t="s">
        <v>128</v>
      </c>
      <c r="D8431" t="str">
        <f ca="1">IF(OFFSET(calculations!$AG$2,MATCH(data!A8431&amp;"|"&amp;data!C8431,calculations!$A$3:$A$168,0),MATCH(data!B8431,calculations!$AH$2:$CL$2,0))="","NULL",SUBSTITUTE(OFFSET(calculations!$AG$2,MATCH(data!A8431&amp;"|"&amp;data!C8431,calculations!$A$3:$A$168,0),MATCH(data!B8431,calculations!$AH$2:$CL$2,0)),",","."))</f>
        <v>NULL</v>
      </c>
      <c r="E8431">
        <v>1</v>
      </c>
    </row>
    <row r="8432" spans="1:5" x14ac:dyDescent="0.25">
      <c r="A8432">
        <v>2017</v>
      </c>
      <c r="B8432">
        <v>63</v>
      </c>
      <c r="C8432" t="s">
        <v>129</v>
      </c>
      <c r="D8432" t="str">
        <f ca="1">IF(OFFSET(calculations!$AG$2,MATCH(data!A8432&amp;"|"&amp;data!C8432,calculations!$A$3:$A$168,0),MATCH(data!B8432,calculations!$AH$2:$CL$2,0))="","NULL",SUBSTITUTE(OFFSET(calculations!$AG$2,MATCH(data!A8432&amp;"|"&amp;data!C8432,calculations!$A$3:$A$168,0),MATCH(data!B8432,calculations!$AH$2:$CL$2,0)),",","."))</f>
        <v>20127381</v>
      </c>
      <c r="E8432">
        <v>1</v>
      </c>
    </row>
    <row r="8433" spans="1:5" x14ac:dyDescent="0.25">
      <c r="A8433">
        <v>2017</v>
      </c>
      <c r="B8433">
        <v>63</v>
      </c>
      <c r="C8433" t="s">
        <v>130</v>
      </c>
      <c r="D8433" t="str">
        <f ca="1">IF(OFFSET(calculations!$AG$2,MATCH(data!A8433&amp;"|"&amp;data!C8433,calculations!$A$3:$A$168,0),MATCH(data!B8433,calculations!$AH$2:$CL$2,0))="","NULL",SUBSTITUTE(OFFSET(calculations!$AG$2,MATCH(data!A8433&amp;"|"&amp;data!C8433,calculations!$A$3:$A$168,0),MATCH(data!B8433,calculations!$AH$2:$CL$2,0)),",","."))</f>
        <v>NULL</v>
      </c>
      <c r="E8433">
        <v>1</v>
      </c>
    </row>
    <row r="8434" spans="1:5" x14ac:dyDescent="0.25">
      <c r="A8434">
        <v>2017</v>
      </c>
      <c r="B8434">
        <v>63</v>
      </c>
      <c r="C8434" t="s">
        <v>131</v>
      </c>
      <c r="D8434" t="str">
        <f ca="1">IF(OFFSET(calculations!$AG$2,MATCH(data!A8434&amp;"|"&amp;data!C8434,calculations!$A$3:$A$168,0),MATCH(data!B8434,calculations!$AH$2:$CL$2,0))="","NULL",SUBSTITUTE(OFFSET(calculations!$AG$2,MATCH(data!A8434&amp;"|"&amp;data!C8434,calculations!$A$3:$A$168,0),MATCH(data!B8434,calculations!$AH$2:$CL$2,0)),",","."))</f>
        <v>NULL</v>
      </c>
      <c r="E8434">
        <v>1</v>
      </c>
    </row>
    <row r="8435" spans="1:5" x14ac:dyDescent="0.25">
      <c r="A8435">
        <v>2017</v>
      </c>
      <c r="B8435">
        <v>63</v>
      </c>
      <c r="C8435" t="s">
        <v>132</v>
      </c>
      <c r="D8435" t="str">
        <f ca="1">IF(OFFSET(calculations!$AG$2,MATCH(data!A8435&amp;"|"&amp;data!C8435,calculations!$A$3:$A$168,0),MATCH(data!B8435,calculations!$AH$2:$CL$2,0))="","NULL",SUBSTITUTE(OFFSET(calculations!$AG$2,MATCH(data!A8435&amp;"|"&amp;data!C8435,calculations!$A$3:$A$168,0),MATCH(data!B8435,calculations!$AH$2:$CL$2,0)),",","."))</f>
        <v>-26282</v>
      </c>
      <c r="E8435">
        <v>1</v>
      </c>
    </row>
    <row r="8436" spans="1:5" x14ac:dyDescent="0.25">
      <c r="A8436">
        <v>2017</v>
      </c>
      <c r="B8436">
        <v>63</v>
      </c>
      <c r="C8436" t="s">
        <v>133</v>
      </c>
      <c r="D8436" t="str">
        <f ca="1">IF(OFFSET(calculations!$AG$2,MATCH(data!A8436&amp;"|"&amp;data!C8436,calculations!$A$3:$A$168,0),MATCH(data!B8436,calculations!$AH$2:$CL$2,0))="","NULL",SUBSTITUTE(OFFSET(calculations!$AG$2,MATCH(data!A8436&amp;"|"&amp;data!C8436,calculations!$A$3:$A$168,0),MATCH(data!B8436,calculations!$AH$2:$CL$2,0)),",","."))</f>
        <v>0</v>
      </c>
      <c r="E8436">
        <v>1</v>
      </c>
    </row>
    <row r="8437" spans="1:5" x14ac:dyDescent="0.25">
      <c r="A8437">
        <v>2017</v>
      </c>
      <c r="B8437">
        <v>63</v>
      </c>
      <c r="C8437" t="s">
        <v>134</v>
      </c>
      <c r="D8437" t="str">
        <f ca="1">IF(OFFSET(calculations!$AG$2,MATCH(data!A8437&amp;"|"&amp;data!C8437,calculations!$A$3:$A$168,0),MATCH(data!B8437,calculations!$AH$2:$CL$2,0))="","NULL",SUBSTITUTE(OFFSET(calculations!$AG$2,MATCH(data!A8437&amp;"|"&amp;data!C8437,calculations!$A$3:$A$168,0),MATCH(data!B8437,calculations!$AH$2:$CL$2,0)),",","."))</f>
        <v>NULL</v>
      </c>
      <c r="E8437">
        <v>1</v>
      </c>
    </row>
    <row r="8438" spans="1:5" x14ac:dyDescent="0.25">
      <c r="A8438">
        <v>2017</v>
      </c>
      <c r="B8438">
        <v>63</v>
      </c>
      <c r="C8438" t="s">
        <v>135</v>
      </c>
      <c r="D8438" t="str">
        <f ca="1">IF(OFFSET(calculations!$AG$2,MATCH(data!A8438&amp;"|"&amp;data!C8438,calculations!$A$3:$A$168,0),MATCH(data!B8438,calculations!$AH$2:$CL$2,0))="","NULL",SUBSTITUTE(OFFSET(calculations!$AG$2,MATCH(data!A8438&amp;"|"&amp;data!C8438,calculations!$A$3:$A$168,0),MATCH(data!B8438,calculations!$AH$2:$CL$2,0)),",","."))</f>
        <v>NULL</v>
      </c>
      <c r="E8438">
        <v>1</v>
      </c>
    </row>
    <row r="8439" spans="1:5" x14ac:dyDescent="0.25">
      <c r="A8439">
        <v>2017</v>
      </c>
      <c r="B8439">
        <v>63</v>
      </c>
      <c r="C8439" t="s">
        <v>136</v>
      </c>
      <c r="D8439" t="str">
        <f ca="1">IF(OFFSET(calculations!$AG$2,MATCH(data!A8439&amp;"|"&amp;data!C8439,calculations!$A$3:$A$168,0),MATCH(data!B8439,calculations!$AH$2:$CL$2,0))="","NULL",SUBSTITUTE(OFFSET(calculations!$AG$2,MATCH(data!A8439&amp;"|"&amp;data!C8439,calculations!$A$3:$A$168,0),MATCH(data!B8439,calculations!$AH$2:$CL$2,0)),",","."))</f>
        <v>2301106</v>
      </c>
      <c r="E8439">
        <v>1</v>
      </c>
    </row>
    <row r="8440" spans="1:5" x14ac:dyDescent="0.25">
      <c r="A8440">
        <v>2017</v>
      </c>
      <c r="B8440">
        <v>63</v>
      </c>
      <c r="C8440" t="s">
        <v>137</v>
      </c>
      <c r="D8440" t="str">
        <f ca="1">IF(OFFSET(calculations!$AG$2,MATCH(data!A8440&amp;"|"&amp;data!C8440,calculations!$A$3:$A$168,0),MATCH(data!B8440,calculations!$AH$2:$CL$2,0))="","NULL",SUBSTITUTE(OFFSET(calculations!$AG$2,MATCH(data!A8440&amp;"|"&amp;data!C8440,calculations!$A$3:$A$168,0),MATCH(data!B8440,calculations!$AH$2:$CL$2,0)),",","."))</f>
        <v>NULL</v>
      </c>
      <c r="E8440">
        <v>1</v>
      </c>
    </row>
    <row r="8441" spans="1:5" x14ac:dyDescent="0.25">
      <c r="A8441">
        <v>2017</v>
      </c>
      <c r="B8441">
        <v>63</v>
      </c>
      <c r="C8441" t="s">
        <v>138</v>
      </c>
      <c r="D8441" t="str">
        <f ca="1">IF(OFFSET(calculations!$AG$2,MATCH(data!A8441&amp;"|"&amp;data!C8441,calculations!$A$3:$A$168,0),MATCH(data!B8441,calculations!$AH$2:$CL$2,0))="","NULL",SUBSTITUTE(OFFSET(calculations!$AG$2,MATCH(data!A8441&amp;"|"&amp;data!C8441,calculations!$A$3:$A$168,0),MATCH(data!B8441,calculations!$AH$2:$CL$2,0)),",","."))</f>
        <v>117961726</v>
      </c>
      <c r="E8441">
        <v>1</v>
      </c>
    </row>
    <row r="8442" spans="1:5" x14ac:dyDescent="0.25">
      <c r="A8442">
        <v>2017</v>
      </c>
      <c r="B8442">
        <v>63</v>
      </c>
      <c r="C8442" t="s">
        <v>139</v>
      </c>
      <c r="D8442" t="str">
        <f ca="1">IF(OFFSET(calculations!$AG$2,MATCH(data!A8442&amp;"|"&amp;data!C8442,calculations!$A$3:$A$168,0),MATCH(data!B8442,calculations!$AH$2:$CL$2,0))="","NULL",SUBSTITUTE(OFFSET(calculations!$AG$2,MATCH(data!A8442&amp;"|"&amp;data!C8442,calculations!$A$3:$A$168,0),MATCH(data!B8442,calculations!$AH$2:$CL$2,0)),",","."))</f>
        <v>NULL</v>
      </c>
      <c r="E8442">
        <v>1</v>
      </c>
    </row>
    <row r="8443" spans="1:5" x14ac:dyDescent="0.25">
      <c r="A8443">
        <v>2017</v>
      </c>
      <c r="B8443">
        <v>63</v>
      </c>
      <c r="C8443" t="s">
        <v>140</v>
      </c>
      <c r="D8443" t="str">
        <f ca="1">IF(OFFSET(calculations!$AG$2,MATCH(data!A8443&amp;"|"&amp;data!C8443,calculations!$A$3:$A$168,0),MATCH(data!B8443,calculations!$AH$2:$CL$2,0))="","NULL",SUBSTITUTE(OFFSET(calculations!$AG$2,MATCH(data!A8443&amp;"|"&amp;data!C8443,calculations!$A$3:$A$168,0),MATCH(data!B8443,calculations!$AH$2:$CL$2,0)),",","."))</f>
        <v>NULL</v>
      </c>
      <c r="E8443">
        <v>1</v>
      </c>
    </row>
    <row r="8444" spans="1:5" x14ac:dyDescent="0.25">
      <c r="A8444">
        <v>2017</v>
      </c>
      <c r="B8444">
        <v>63</v>
      </c>
      <c r="C8444" t="s">
        <v>141</v>
      </c>
      <c r="D8444" t="str">
        <f ca="1">IF(OFFSET(calculations!$AG$2,MATCH(data!A8444&amp;"|"&amp;data!C8444,calculations!$A$3:$A$168,0),MATCH(data!B8444,calculations!$AH$2:$CL$2,0))="","NULL",SUBSTITUTE(OFFSET(calculations!$AG$2,MATCH(data!A8444&amp;"|"&amp;data!C8444,calculations!$A$3:$A$168,0),MATCH(data!B8444,calculations!$AH$2:$CL$2,0)),",","."))</f>
        <v>NULL</v>
      </c>
      <c r="E8444">
        <v>1</v>
      </c>
    </row>
    <row r="8445" spans="1:5" x14ac:dyDescent="0.25">
      <c r="A8445">
        <v>2017</v>
      </c>
      <c r="B8445">
        <v>63</v>
      </c>
      <c r="C8445" t="s">
        <v>142</v>
      </c>
      <c r="D8445" t="str">
        <f ca="1">IF(OFFSET(calculations!$AG$2,MATCH(data!A8445&amp;"|"&amp;data!C8445,calculations!$A$3:$A$168,0),MATCH(data!B8445,calculations!$AH$2:$CL$2,0))="","NULL",SUBSTITUTE(OFFSET(calculations!$AG$2,MATCH(data!A8445&amp;"|"&amp;data!C8445,calculations!$A$3:$A$168,0),MATCH(data!B8445,calculations!$AH$2:$CL$2,0)),",","."))</f>
        <v>386031</v>
      </c>
      <c r="E8445">
        <v>1</v>
      </c>
    </row>
    <row r="8446" spans="1:5" x14ac:dyDescent="0.25">
      <c r="A8446">
        <v>2017</v>
      </c>
      <c r="B8446">
        <v>63</v>
      </c>
      <c r="C8446" t="s">
        <v>143</v>
      </c>
      <c r="D8446" t="str">
        <f ca="1">IF(OFFSET(calculations!$AG$2,MATCH(data!A8446&amp;"|"&amp;data!C8446,calculations!$A$3:$A$168,0),MATCH(data!B8446,calculations!$AH$2:$CL$2,0))="","NULL",SUBSTITUTE(OFFSET(calculations!$AG$2,MATCH(data!A8446&amp;"|"&amp;data!C8446,calculations!$A$3:$A$168,0),MATCH(data!B8446,calculations!$AH$2:$CL$2,0)),",","."))</f>
        <v>117575695</v>
      </c>
      <c r="E8446">
        <v>1</v>
      </c>
    </row>
    <row r="8447" spans="1:5" x14ac:dyDescent="0.25">
      <c r="A8447">
        <v>2017</v>
      </c>
      <c r="B8447">
        <v>63</v>
      </c>
      <c r="C8447" t="s">
        <v>58</v>
      </c>
      <c r="D8447" t="str">
        <f ca="1">IF(OFFSET(calculations!$AG$2,MATCH(data!A8447&amp;"|"&amp;data!C8447,calculations!$A$3:$A$168,0),MATCH(data!B8447,calculations!$AH$2:$CL$2,0))="","NULL",SUBSTITUTE(OFFSET(calculations!$AG$2,MATCH(data!A8447&amp;"|"&amp;data!C8447,calculations!$A$3:$A$168,0),MATCH(data!B8447,calculations!$AH$2:$CL$2,0)),",","."))</f>
        <v>12581535</v>
      </c>
      <c r="E8447">
        <v>1</v>
      </c>
    </row>
    <row r="8448" spans="1:5" x14ac:dyDescent="0.25">
      <c r="A8448">
        <v>2017</v>
      </c>
      <c r="B8448">
        <v>64</v>
      </c>
      <c r="C8448" t="s">
        <v>68</v>
      </c>
      <c r="D8448" t="str">
        <f ca="1">IF(OFFSET(calculations!$AG$2,MATCH(data!A8448&amp;"|"&amp;data!C8448,calculations!$A$3:$A$168,0),MATCH(data!B8448,calculations!$AH$2:$CL$2,0))="","NULL",SUBSTITUTE(OFFSET(calculations!$AG$2,MATCH(data!A8448&amp;"|"&amp;data!C8448,calculations!$A$3:$A$168,0),MATCH(data!B8448,calculations!$AH$2:$CL$2,0)),",","."))</f>
        <v>14351183</v>
      </c>
      <c r="E8448">
        <v>1</v>
      </c>
    </row>
    <row r="8449" spans="1:5" x14ac:dyDescent="0.25">
      <c r="A8449">
        <v>2017</v>
      </c>
      <c r="B8449">
        <v>64</v>
      </c>
      <c r="C8449" t="s">
        <v>49</v>
      </c>
      <c r="D8449" t="str">
        <f ca="1">IF(OFFSET(calculations!$AG$2,MATCH(data!A8449&amp;"|"&amp;data!C8449,calculations!$A$3:$A$168,0),MATCH(data!B8449,calculations!$AH$2:$CL$2,0))="","NULL",SUBSTITUTE(OFFSET(calculations!$AG$2,MATCH(data!A8449&amp;"|"&amp;data!C8449,calculations!$A$3:$A$168,0),MATCH(data!B8449,calculations!$AH$2:$CL$2,0)),",","."))</f>
        <v>3555484</v>
      </c>
      <c r="E8449">
        <v>1</v>
      </c>
    </row>
    <row r="8450" spans="1:5" x14ac:dyDescent="0.25">
      <c r="A8450">
        <v>2017</v>
      </c>
      <c r="B8450">
        <v>64</v>
      </c>
      <c r="C8450" t="s">
        <v>69</v>
      </c>
      <c r="D8450" t="str">
        <f ca="1">IF(OFFSET(calculations!$AG$2,MATCH(data!A8450&amp;"|"&amp;data!C8450,calculations!$A$3:$A$168,0),MATCH(data!B8450,calculations!$AH$2:$CL$2,0))="","NULL",SUBSTITUTE(OFFSET(calculations!$AG$2,MATCH(data!A8450&amp;"|"&amp;data!C8450,calculations!$A$3:$A$168,0),MATCH(data!B8450,calculations!$AH$2:$CL$2,0)),",","."))</f>
        <v>217491</v>
      </c>
      <c r="E8450">
        <v>1</v>
      </c>
    </row>
    <row r="8451" spans="1:5" x14ac:dyDescent="0.25">
      <c r="A8451">
        <v>2017</v>
      </c>
      <c r="B8451">
        <v>64</v>
      </c>
      <c r="C8451" t="s">
        <v>70</v>
      </c>
      <c r="D8451" t="str">
        <f ca="1">IF(OFFSET(calculations!$AG$2,MATCH(data!A8451&amp;"|"&amp;data!C8451,calculations!$A$3:$A$168,0),MATCH(data!B8451,calculations!$AH$2:$CL$2,0))="","NULL",SUBSTITUTE(OFFSET(calculations!$AG$2,MATCH(data!A8451&amp;"|"&amp;data!C8451,calculations!$A$3:$A$168,0),MATCH(data!B8451,calculations!$AH$2:$CL$2,0)),",","."))</f>
        <v>NULL</v>
      </c>
      <c r="E8451">
        <v>1</v>
      </c>
    </row>
    <row r="8452" spans="1:5" x14ac:dyDescent="0.25">
      <c r="A8452">
        <v>2017</v>
      </c>
      <c r="B8452">
        <v>64</v>
      </c>
      <c r="C8452" t="s">
        <v>71</v>
      </c>
      <c r="D8452" t="str">
        <f ca="1">IF(OFFSET(calculations!$AG$2,MATCH(data!A8452&amp;"|"&amp;data!C8452,calculations!$A$3:$A$168,0),MATCH(data!B8452,calculations!$AH$2:$CL$2,0))="","NULL",SUBSTITUTE(OFFSET(calculations!$AG$2,MATCH(data!A8452&amp;"|"&amp;data!C8452,calculations!$A$3:$A$168,0),MATCH(data!B8452,calculations!$AH$2:$CL$2,0)),",","."))</f>
        <v>NULL</v>
      </c>
      <c r="E8452">
        <v>1</v>
      </c>
    </row>
    <row r="8453" spans="1:5" x14ac:dyDescent="0.25">
      <c r="A8453">
        <v>2017</v>
      </c>
      <c r="B8453">
        <v>64</v>
      </c>
      <c r="C8453" t="s">
        <v>72</v>
      </c>
      <c r="D8453" t="str">
        <f ca="1">IF(OFFSET(calculations!$AG$2,MATCH(data!A8453&amp;"|"&amp;data!C8453,calculations!$A$3:$A$168,0),MATCH(data!B8453,calculations!$AH$2:$CL$2,0))="","NULL",SUBSTITUTE(OFFSET(calculations!$AG$2,MATCH(data!A8453&amp;"|"&amp;data!C8453,calculations!$A$3:$A$168,0),MATCH(data!B8453,calculations!$AH$2:$CL$2,0)),",","."))</f>
        <v>NULL</v>
      </c>
      <c r="E8453">
        <v>1</v>
      </c>
    </row>
    <row r="8454" spans="1:5" x14ac:dyDescent="0.25">
      <c r="A8454">
        <v>2017</v>
      </c>
      <c r="B8454">
        <v>64</v>
      </c>
      <c r="C8454" t="s">
        <v>73</v>
      </c>
      <c r="D8454" t="str">
        <f ca="1">IF(OFFSET(calculations!$AG$2,MATCH(data!A8454&amp;"|"&amp;data!C8454,calculations!$A$3:$A$168,0),MATCH(data!B8454,calculations!$AH$2:$CL$2,0))="","NULL",SUBSTITUTE(OFFSET(calculations!$AG$2,MATCH(data!A8454&amp;"|"&amp;data!C8454,calculations!$A$3:$A$168,0),MATCH(data!B8454,calculations!$AH$2:$CL$2,0)),",","."))</f>
        <v>2805421</v>
      </c>
      <c r="E8454">
        <v>1</v>
      </c>
    </row>
    <row r="8455" spans="1:5" x14ac:dyDescent="0.25">
      <c r="A8455">
        <v>2017</v>
      </c>
      <c r="B8455">
        <v>64</v>
      </c>
      <c r="C8455" t="s">
        <v>74</v>
      </c>
      <c r="D8455" t="str">
        <f ca="1">IF(OFFSET(calculations!$AG$2,MATCH(data!A8455&amp;"|"&amp;data!C8455,calculations!$A$3:$A$168,0),MATCH(data!B8455,calculations!$AH$2:$CL$2,0))="","NULL",SUBSTITUTE(OFFSET(calculations!$AG$2,MATCH(data!A8455&amp;"|"&amp;data!C8455,calculations!$A$3:$A$168,0),MATCH(data!B8455,calculations!$AH$2:$CL$2,0)),",","."))</f>
        <v>NULL</v>
      </c>
      <c r="E8455">
        <v>1</v>
      </c>
    </row>
    <row r="8456" spans="1:5" x14ac:dyDescent="0.25">
      <c r="A8456">
        <v>2017</v>
      </c>
      <c r="B8456">
        <v>64</v>
      </c>
      <c r="C8456" t="s">
        <v>75</v>
      </c>
      <c r="D8456" t="str">
        <f ca="1">IF(OFFSET(calculations!$AG$2,MATCH(data!A8456&amp;"|"&amp;data!C8456,calculations!$A$3:$A$168,0),MATCH(data!B8456,calculations!$AH$2:$CL$2,0))="","NULL",SUBSTITUTE(OFFSET(calculations!$AG$2,MATCH(data!A8456&amp;"|"&amp;data!C8456,calculations!$A$3:$A$168,0),MATCH(data!B8456,calculations!$AH$2:$CL$2,0)),",","."))</f>
        <v>26042</v>
      </c>
      <c r="E8456">
        <v>1</v>
      </c>
    </row>
    <row r="8457" spans="1:5" x14ac:dyDescent="0.25">
      <c r="A8457">
        <v>2017</v>
      </c>
      <c r="B8457">
        <v>64</v>
      </c>
      <c r="C8457" t="s">
        <v>76</v>
      </c>
      <c r="D8457" t="str">
        <f ca="1">IF(OFFSET(calculations!$AG$2,MATCH(data!A8457&amp;"|"&amp;data!C8457,calculations!$A$3:$A$168,0),MATCH(data!B8457,calculations!$AH$2:$CL$2,0))="","NULL",SUBSTITUTE(OFFSET(calculations!$AG$2,MATCH(data!A8457&amp;"|"&amp;data!C8457,calculations!$A$3:$A$168,0),MATCH(data!B8457,calculations!$AH$2:$CL$2,0)),",","."))</f>
        <v>0</v>
      </c>
      <c r="E8457">
        <v>1</v>
      </c>
    </row>
    <row r="8458" spans="1:5" x14ac:dyDescent="0.25">
      <c r="A8458">
        <v>2017</v>
      </c>
      <c r="B8458">
        <v>64</v>
      </c>
      <c r="C8458" t="s">
        <v>77</v>
      </c>
      <c r="D8458" t="str">
        <f ca="1">IF(OFFSET(calculations!$AG$2,MATCH(data!A8458&amp;"|"&amp;data!C8458,calculations!$A$3:$A$168,0),MATCH(data!B8458,calculations!$AH$2:$CL$2,0))="","NULL",SUBSTITUTE(OFFSET(calculations!$AG$2,MATCH(data!A8458&amp;"|"&amp;data!C8458,calculations!$A$3:$A$168,0),MATCH(data!B8458,calculations!$AH$2:$CL$2,0)),",","."))</f>
        <v>11473</v>
      </c>
      <c r="E8458">
        <v>1</v>
      </c>
    </row>
    <row r="8459" spans="1:5" x14ac:dyDescent="0.25">
      <c r="A8459">
        <v>2017</v>
      </c>
      <c r="B8459">
        <v>64</v>
      </c>
      <c r="C8459" t="s">
        <v>78</v>
      </c>
      <c r="D8459" t="str">
        <f ca="1">IF(OFFSET(calculations!$AG$2,MATCH(data!A8459&amp;"|"&amp;data!C8459,calculations!$A$3:$A$168,0),MATCH(data!B8459,calculations!$AH$2:$CL$2,0))="","NULL",SUBSTITUTE(OFFSET(calculations!$AG$2,MATCH(data!A8459&amp;"|"&amp;data!C8459,calculations!$A$3:$A$168,0),MATCH(data!B8459,calculations!$AH$2:$CL$2,0)),",","."))</f>
        <v>9627</v>
      </c>
      <c r="E8459">
        <v>1</v>
      </c>
    </row>
    <row r="8460" spans="1:5" x14ac:dyDescent="0.25">
      <c r="A8460">
        <v>2017</v>
      </c>
      <c r="B8460">
        <v>64</v>
      </c>
      <c r="C8460" t="s">
        <v>79</v>
      </c>
      <c r="D8460" t="str">
        <f ca="1">IF(OFFSET(calculations!$AG$2,MATCH(data!A8460&amp;"|"&amp;data!C8460,calculations!$A$3:$A$168,0),MATCH(data!B8460,calculations!$AH$2:$CL$2,0))="","NULL",SUBSTITUTE(OFFSET(calculations!$AG$2,MATCH(data!A8460&amp;"|"&amp;data!C8460,calculations!$A$3:$A$168,0),MATCH(data!B8460,calculations!$AH$2:$CL$2,0)),",","."))</f>
        <v>463200</v>
      </c>
      <c r="E8460">
        <v>1</v>
      </c>
    </row>
    <row r="8461" spans="1:5" x14ac:dyDescent="0.25">
      <c r="A8461">
        <v>2017</v>
      </c>
      <c r="B8461">
        <v>64</v>
      </c>
      <c r="C8461" t="s">
        <v>80</v>
      </c>
      <c r="D8461" t="str">
        <f ca="1">IF(OFFSET(calculations!$AG$2,MATCH(data!A8461&amp;"|"&amp;data!C8461,calculations!$A$3:$A$168,0),MATCH(data!B8461,calculations!$AH$2:$CL$2,0))="","NULL",SUBSTITUTE(OFFSET(calculations!$AG$2,MATCH(data!A8461&amp;"|"&amp;data!C8461,calculations!$A$3:$A$168,0),MATCH(data!B8461,calculations!$AH$2:$CL$2,0)),",","."))</f>
        <v>NULL</v>
      </c>
      <c r="E8461">
        <v>1</v>
      </c>
    </row>
    <row r="8462" spans="1:5" x14ac:dyDescent="0.25">
      <c r="A8462">
        <v>2017</v>
      </c>
      <c r="B8462">
        <v>64</v>
      </c>
      <c r="C8462" t="s">
        <v>44</v>
      </c>
      <c r="D8462" t="str">
        <f ca="1">IF(OFFSET(calculations!$AG$2,MATCH(data!A8462&amp;"|"&amp;data!C8462,calculations!$A$3:$A$168,0),MATCH(data!B8462,calculations!$AH$2:$CL$2,0))="","NULL",SUBSTITUTE(OFFSET(calculations!$AG$2,MATCH(data!A8462&amp;"|"&amp;data!C8462,calculations!$A$3:$A$168,0),MATCH(data!B8462,calculations!$AH$2:$CL$2,0)),",","."))</f>
        <v>NULL</v>
      </c>
      <c r="E8462">
        <v>1</v>
      </c>
    </row>
    <row r="8463" spans="1:5" x14ac:dyDescent="0.25">
      <c r="A8463">
        <v>2017</v>
      </c>
      <c r="B8463">
        <v>64</v>
      </c>
      <c r="C8463" t="s">
        <v>51</v>
      </c>
      <c r="D8463" t="str">
        <f ca="1">IF(OFFSET(calculations!$AG$2,MATCH(data!A8463&amp;"|"&amp;data!C8463,calculations!$A$3:$A$168,0),MATCH(data!B8463,calculations!$AH$2:$CL$2,0))="","NULL",SUBSTITUTE(OFFSET(calculations!$AG$2,MATCH(data!A8463&amp;"|"&amp;data!C8463,calculations!$A$3:$A$168,0),MATCH(data!B8463,calculations!$AH$2:$CL$2,0)),",","."))</f>
        <v>NULL</v>
      </c>
      <c r="E8463">
        <v>1</v>
      </c>
    </row>
    <row r="8464" spans="1:5" x14ac:dyDescent="0.25">
      <c r="A8464">
        <v>2017</v>
      </c>
      <c r="B8464">
        <v>64</v>
      </c>
      <c r="C8464" t="s">
        <v>55</v>
      </c>
      <c r="D8464" t="str">
        <f ca="1">IF(OFFSET(calculations!$AG$2,MATCH(data!A8464&amp;"|"&amp;data!C8464,calculations!$A$3:$A$168,0),MATCH(data!B8464,calculations!$AH$2:$CL$2,0))="","NULL",SUBSTITUTE(OFFSET(calculations!$AG$2,MATCH(data!A8464&amp;"|"&amp;data!C8464,calculations!$A$3:$A$168,0),MATCH(data!B8464,calculations!$AH$2:$CL$2,0)),",","."))</f>
        <v>NULL</v>
      </c>
      <c r="E8464">
        <v>1</v>
      </c>
    </row>
    <row r="8465" spans="1:5" x14ac:dyDescent="0.25">
      <c r="A8465">
        <v>2017</v>
      </c>
      <c r="B8465">
        <v>64</v>
      </c>
      <c r="C8465" t="s">
        <v>81</v>
      </c>
      <c r="D8465" t="str">
        <f ca="1">IF(OFFSET(calculations!$AG$2,MATCH(data!A8465&amp;"|"&amp;data!C8465,calculations!$A$3:$A$168,0),MATCH(data!B8465,calculations!$AH$2:$CL$2,0))="","NULL",SUBSTITUTE(OFFSET(calculations!$AG$2,MATCH(data!A8465&amp;"|"&amp;data!C8465,calculations!$A$3:$A$168,0),MATCH(data!B8465,calculations!$AH$2:$CL$2,0)),",","."))</f>
        <v>22230</v>
      </c>
      <c r="E8465">
        <v>1</v>
      </c>
    </row>
    <row r="8466" spans="1:5" x14ac:dyDescent="0.25">
      <c r="A8466">
        <v>2017</v>
      </c>
      <c r="B8466">
        <v>64</v>
      </c>
      <c r="C8466" t="s">
        <v>82</v>
      </c>
      <c r="D8466" t="str">
        <f ca="1">IF(OFFSET(calculations!$AG$2,MATCH(data!A8466&amp;"|"&amp;data!C8466,calculations!$A$3:$A$168,0),MATCH(data!B8466,calculations!$AH$2:$CL$2,0))="","NULL",SUBSTITUTE(OFFSET(calculations!$AG$2,MATCH(data!A8466&amp;"|"&amp;data!C8466,calculations!$A$3:$A$168,0),MATCH(data!B8466,calculations!$AH$2:$CL$2,0)),",","."))</f>
        <v>10795699</v>
      </c>
      <c r="E8466">
        <v>1</v>
      </c>
    </row>
    <row r="8467" spans="1:5" x14ac:dyDescent="0.25">
      <c r="A8467">
        <v>2017</v>
      </c>
      <c r="B8467">
        <v>64</v>
      </c>
      <c r="C8467" t="s">
        <v>83</v>
      </c>
      <c r="D8467" t="str">
        <f ca="1">IF(OFFSET(calculations!$AG$2,MATCH(data!A8467&amp;"|"&amp;data!C8467,calculations!$A$3:$A$168,0),MATCH(data!B8467,calculations!$AH$2:$CL$2,0))="","NULL",SUBSTITUTE(OFFSET(calculations!$AG$2,MATCH(data!A8467&amp;"|"&amp;data!C8467,calculations!$A$3:$A$168,0),MATCH(data!B8467,calculations!$AH$2:$CL$2,0)),",","."))</f>
        <v>5667</v>
      </c>
      <c r="E8467">
        <v>1</v>
      </c>
    </row>
    <row r="8468" spans="1:5" x14ac:dyDescent="0.25">
      <c r="A8468">
        <v>2017</v>
      </c>
      <c r="B8468">
        <v>64</v>
      </c>
      <c r="C8468" t="s">
        <v>84</v>
      </c>
      <c r="D8468" t="str">
        <f ca="1">IF(OFFSET(calculations!$AG$2,MATCH(data!A8468&amp;"|"&amp;data!C8468,calculations!$A$3:$A$168,0),MATCH(data!B8468,calculations!$AH$2:$CL$2,0))="","NULL",SUBSTITUTE(OFFSET(calculations!$AG$2,MATCH(data!A8468&amp;"|"&amp;data!C8468,calculations!$A$3:$A$168,0),MATCH(data!B8468,calculations!$AH$2:$CL$2,0)),",","."))</f>
        <v>652543</v>
      </c>
      <c r="E8468">
        <v>1</v>
      </c>
    </row>
    <row r="8469" spans="1:5" x14ac:dyDescent="0.25">
      <c r="A8469">
        <v>2017</v>
      </c>
      <c r="B8469">
        <v>64</v>
      </c>
      <c r="C8469" t="s">
        <v>85</v>
      </c>
      <c r="D8469" t="str">
        <f ca="1">IF(OFFSET(calculations!$AG$2,MATCH(data!A8469&amp;"|"&amp;data!C8469,calculations!$A$3:$A$168,0),MATCH(data!B8469,calculations!$AH$2:$CL$2,0))="","NULL",SUBSTITUTE(OFFSET(calculations!$AG$2,MATCH(data!A8469&amp;"|"&amp;data!C8469,calculations!$A$3:$A$168,0),MATCH(data!B8469,calculations!$AH$2:$CL$2,0)),",","."))</f>
        <v>NULL</v>
      </c>
      <c r="E8469">
        <v>1</v>
      </c>
    </row>
    <row r="8470" spans="1:5" x14ac:dyDescent="0.25">
      <c r="A8470">
        <v>2017</v>
      </c>
      <c r="B8470">
        <v>64</v>
      </c>
      <c r="C8470" t="s">
        <v>86</v>
      </c>
      <c r="D8470" t="str">
        <f ca="1">IF(OFFSET(calculations!$AG$2,MATCH(data!A8470&amp;"|"&amp;data!C8470,calculations!$A$3:$A$168,0),MATCH(data!B8470,calculations!$AH$2:$CL$2,0))="","NULL",SUBSTITUTE(OFFSET(calculations!$AG$2,MATCH(data!A8470&amp;"|"&amp;data!C8470,calculations!$A$3:$A$168,0),MATCH(data!B8470,calculations!$AH$2:$CL$2,0)),",","."))</f>
        <v>NULL</v>
      </c>
      <c r="E8470">
        <v>1</v>
      </c>
    </row>
    <row r="8471" spans="1:5" x14ac:dyDescent="0.25">
      <c r="A8471">
        <v>2017</v>
      </c>
      <c r="B8471">
        <v>64</v>
      </c>
      <c r="C8471" t="s">
        <v>87</v>
      </c>
      <c r="D8471" t="str">
        <f ca="1">IF(OFFSET(calculations!$AG$2,MATCH(data!A8471&amp;"|"&amp;data!C8471,calculations!$A$3:$A$168,0),MATCH(data!B8471,calculations!$AH$2:$CL$2,0))="","NULL",SUBSTITUTE(OFFSET(calculations!$AG$2,MATCH(data!A8471&amp;"|"&amp;data!C8471,calculations!$A$3:$A$168,0),MATCH(data!B8471,calculations!$AH$2:$CL$2,0)),",","."))</f>
        <v>10116242</v>
      </c>
      <c r="E8471">
        <v>1</v>
      </c>
    </row>
    <row r="8472" spans="1:5" x14ac:dyDescent="0.25">
      <c r="A8472">
        <v>2017</v>
      </c>
      <c r="B8472">
        <v>64</v>
      </c>
      <c r="C8472" t="s">
        <v>88</v>
      </c>
      <c r="D8472" t="str">
        <f ca="1">IF(OFFSET(calculations!$AG$2,MATCH(data!A8472&amp;"|"&amp;data!C8472,calculations!$A$3:$A$168,0),MATCH(data!B8472,calculations!$AH$2:$CL$2,0))="","NULL",SUBSTITUTE(OFFSET(calculations!$AG$2,MATCH(data!A8472&amp;"|"&amp;data!C8472,calculations!$A$3:$A$168,0),MATCH(data!B8472,calculations!$AH$2:$CL$2,0)),",","."))</f>
        <v>NULL</v>
      </c>
      <c r="E8472">
        <v>1</v>
      </c>
    </row>
    <row r="8473" spans="1:5" x14ac:dyDescent="0.25">
      <c r="A8473">
        <v>2017</v>
      </c>
      <c r="B8473">
        <v>64</v>
      </c>
      <c r="C8473" t="s">
        <v>89</v>
      </c>
      <c r="D8473" t="str">
        <f ca="1">IF(OFFSET(calculations!$AG$2,MATCH(data!A8473&amp;"|"&amp;data!C8473,calculations!$A$3:$A$168,0),MATCH(data!B8473,calculations!$AH$2:$CL$2,0))="","NULL",SUBSTITUTE(OFFSET(calculations!$AG$2,MATCH(data!A8473&amp;"|"&amp;data!C8473,calculations!$A$3:$A$168,0),MATCH(data!B8473,calculations!$AH$2:$CL$2,0)),",","."))</f>
        <v>NULL</v>
      </c>
      <c r="E8473">
        <v>1</v>
      </c>
    </row>
    <row r="8474" spans="1:5" x14ac:dyDescent="0.25">
      <c r="A8474">
        <v>2017</v>
      </c>
      <c r="B8474">
        <v>64</v>
      </c>
      <c r="C8474" t="s">
        <v>90</v>
      </c>
      <c r="D8474" t="str">
        <f ca="1">IF(OFFSET(calculations!$AG$2,MATCH(data!A8474&amp;"|"&amp;data!C8474,calculations!$A$3:$A$168,0),MATCH(data!B8474,calculations!$AH$2:$CL$2,0))="","NULL",SUBSTITUTE(OFFSET(calculations!$AG$2,MATCH(data!A8474&amp;"|"&amp;data!C8474,calculations!$A$3:$A$168,0),MATCH(data!B8474,calculations!$AH$2:$CL$2,0)),",","."))</f>
        <v>NULL</v>
      </c>
      <c r="E8474">
        <v>1</v>
      </c>
    </row>
    <row r="8475" spans="1:5" x14ac:dyDescent="0.25">
      <c r="A8475">
        <v>2017</v>
      </c>
      <c r="B8475">
        <v>64</v>
      </c>
      <c r="C8475" t="s">
        <v>91</v>
      </c>
      <c r="D8475" t="str">
        <f ca="1">IF(OFFSET(calculations!$AG$2,MATCH(data!A8475&amp;"|"&amp;data!C8475,calculations!$A$3:$A$168,0),MATCH(data!B8475,calculations!$AH$2:$CL$2,0))="","NULL",SUBSTITUTE(OFFSET(calculations!$AG$2,MATCH(data!A8475&amp;"|"&amp;data!C8475,calculations!$A$3:$A$168,0),MATCH(data!B8475,calculations!$AH$2:$CL$2,0)),",","."))</f>
        <v>NULL</v>
      </c>
      <c r="E8475">
        <v>1</v>
      </c>
    </row>
    <row r="8476" spans="1:5" x14ac:dyDescent="0.25">
      <c r="A8476">
        <v>2017</v>
      </c>
      <c r="B8476">
        <v>64</v>
      </c>
      <c r="C8476" t="s">
        <v>92</v>
      </c>
      <c r="D8476" t="str">
        <f ca="1">IF(OFFSET(calculations!$AG$2,MATCH(data!A8476&amp;"|"&amp;data!C8476,calculations!$A$3:$A$168,0),MATCH(data!B8476,calculations!$AH$2:$CL$2,0))="","NULL",SUBSTITUTE(OFFSET(calculations!$AG$2,MATCH(data!A8476&amp;"|"&amp;data!C8476,calculations!$A$3:$A$168,0),MATCH(data!B8476,calculations!$AH$2:$CL$2,0)),",","."))</f>
        <v>21247</v>
      </c>
      <c r="E8476">
        <v>1</v>
      </c>
    </row>
    <row r="8477" spans="1:5" x14ac:dyDescent="0.25">
      <c r="A8477">
        <v>2017</v>
      </c>
      <c r="B8477">
        <v>64</v>
      </c>
      <c r="C8477" t="s">
        <v>93</v>
      </c>
      <c r="D8477" t="str">
        <f ca="1">IF(OFFSET(calculations!$AG$2,MATCH(data!A8477&amp;"|"&amp;data!C8477,calculations!$A$3:$A$168,0),MATCH(data!B8477,calculations!$AH$2:$CL$2,0))="","NULL",SUBSTITUTE(OFFSET(calculations!$AG$2,MATCH(data!A8477&amp;"|"&amp;data!C8477,calculations!$A$3:$A$168,0),MATCH(data!B8477,calculations!$AH$2:$CL$2,0)),",","."))</f>
        <v>NULL</v>
      </c>
      <c r="E8477">
        <v>1</v>
      </c>
    </row>
    <row r="8478" spans="1:5" x14ac:dyDescent="0.25">
      <c r="A8478">
        <v>2017</v>
      </c>
      <c r="B8478">
        <v>64</v>
      </c>
      <c r="C8478" t="s">
        <v>94</v>
      </c>
      <c r="D8478" t="str">
        <f ca="1">IF(OFFSET(calculations!$AG$2,MATCH(data!A8478&amp;"|"&amp;data!C8478,calculations!$A$3:$A$168,0),MATCH(data!B8478,calculations!$AH$2:$CL$2,0))="","NULL",SUBSTITUTE(OFFSET(calculations!$AG$2,MATCH(data!A8478&amp;"|"&amp;data!C8478,calculations!$A$3:$A$168,0),MATCH(data!B8478,calculations!$AH$2:$CL$2,0)),",","."))</f>
        <v>NULL</v>
      </c>
      <c r="E8478">
        <v>1</v>
      </c>
    </row>
    <row r="8479" spans="1:5" x14ac:dyDescent="0.25">
      <c r="A8479">
        <v>2017</v>
      </c>
      <c r="B8479">
        <v>64</v>
      </c>
      <c r="C8479" t="s">
        <v>95</v>
      </c>
      <c r="D8479" t="str">
        <f ca="1">IF(OFFSET(calculations!$AG$2,MATCH(data!A8479&amp;"|"&amp;data!C8479,calculations!$A$3:$A$168,0),MATCH(data!B8479,calculations!$AH$2:$CL$2,0))="","NULL",SUBSTITUTE(OFFSET(calculations!$AG$2,MATCH(data!A8479&amp;"|"&amp;data!C8479,calculations!$A$3:$A$168,0),MATCH(data!B8479,calculations!$AH$2:$CL$2,0)),",","."))</f>
        <v>912575</v>
      </c>
      <c r="E8479">
        <v>1</v>
      </c>
    </row>
    <row r="8480" spans="1:5" x14ac:dyDescent="0.25">
      <c r="A8480">
        <v>2017</v>
      </c>
      <c r="B8480">
        <v>64</v>
      </c>
      <c r="C8480" t="s">
        <v>96</v>
      </c>
      <c r="D8480" t="str">
        <f ca="1">IF(OFFSET(calculations!$AG$2,MATCH(data!A8480&amp;"|"&amp;data!C8480,calculations!$A$3:$A$168,0),MATCH(data!B8480,calculations!$AH$2:$CL$2,0))="","NULL",SUBSTITUTE(OFFSET(calculations!$AG$2,MATCH(data!A8480&amp;"|"&amp;data!C8480,calculations!$A$3:$A$168,0),MATCH(data!B8480,calculations!$AH$2:$CL$2,0)),",","."))</f>
        <v>NULL</v>
      </c>
      <c r="E8480">
        <v>1</v>
      </c>
    </row>
    <row r="8481" spans="1:5" x14ac:dyDescent="0.25">
      <c r="A8481">
        <v>2017</v>
      </c>
      <c r="B8481">
        <v>64</v>
      </c>
      <c r="C8481" t="s">
        <v>97</v>
      </c>
      <c r="D8481" t="str">
        <f ca="1">IF(OFFSET(calculations!$AG$2,MATCH(data!A8481&amp;"|"&amp;data!C8481,calculations!$A$3:$A$168,0),MATCH(data!B8481,calculations!$AH$2:$CL$2,0))="","NULL",SUBSTITUTE(OFFSET(calculations!$AG$2,MATCH(data!A8481&amp;"|"&amp;data!C8481,calculations!$A$3:$A$168,0),MATCH(data!B8481,calculations!$AH$2:$CL$2,0)),",","."))</f>
        <v>NULL</v>
      </c>
      <c r="E8481">
        <v>1</v>
      </c>
    </row>
    <row r="8482" spans="1:5" x14ac:dyDescent="0.25">
      <c r="A8482">
        <v>2017</v>
      </c>
      <c r="B8482">
        <v>64</v>
      </c>
      <c r="C8482" t="s">
        <v>98</v>
      </c>
      <c r="D8482" t="str">
        <f ca="1">IF(OFFSET(calculations!$AG$2,MATCH(data!A8482&amp;"|"&amp;data!C8482,calculations!$A$3:$A$168,0),MATCH(data!B8482,calculations!$AH$2:$CL$2,0))="","NULL",SUBSTITUTE(OFFSET(calculations!$AG$2,MATCH(data!A8482&amp;"|"&amp;data!C8482,calculations!$A$3:$A$168,0),MATCH(data!B8482,calculations!$AH$2:$CL$2,0)),",","."))</f>
        <v>NULL</v>
      </c>
      <c r="E8482">
        <v>1</v>
      </c>
    </row>
    <row r="8483" spans="1:5" x14ac:dyDescent="0.25">
      <c r="A8483">
        <v>2017</v>
      </c>
      <c r="B8483">
        <v>64</v>
      </c>
      <c r="C8483" t="s">
        <v>99</v>
      </c>
      <c r="D8483" t="str">
        <f ca="1">IF(OFFSET(calculations!$AG$2,MATCH(data!A8483&amp;"|"&amp;data!C8483,calculations!$A$3:$A$168,0),MATCH(data!B8483,calculations!$AH$2:$CL$2,0))="","NULL",SUBSTITUTE(OFFSET(calculations!$AG$2,MATCH(data!A8483&amp;"|"&amp;data!C8483,calculations!$A$3:$A$168,0),MATCH(data!B8483,calculations!$AH$2:$CL$2,0)),",","."))</f>
        <v>NULL</v>
      </c>
      <c r="E8483">
        <v>1</v>
      </c>
    </row>
    <row r="8484" spans="1:5" x14ac:dyDescent="0.25">
      <c r="A8484">
        <v>2017</v>
      </c>
      <c r="B8484">
        <v>64</v>
      </c>
      <c r="C8484" t="s">
        <v>100</v>
      </c>
      <c r="D8484" t="str">
        <f ca="1">IF(OFFSET(calculations!$AG$2,MATCH(data!A8484&amp;"|"&amp;data!C8484,calculations!$A$3:$A$168,0),MATCH(data!B8484,calculations!$AH$2:$CL$2,0))="","NULL",SUBSTITUTE(OFFSET(calculations!$AG$2,MATCH(data!A8484&amp;"|"&amp;data!C8484,calculations!$A$3:$A$168,0),MATCH(data!B8484,calculations!$AH$2:$CL$2,0)),",","."))</f>
        <v>6156846</v>
      </c>
      <c r="E8484">
        <v>1</v>
      </c>
    </row>
    <row r="8485" spans="1:5" x14ac:dyDescent="0.25">
      <c r="A8485">
        <v>2017</v>
      </c>
      <c r="B8485">
        <v>64</v>
      </c>
      <c r="C8485" t="s">
        <v>101</v>
      </c>
      <c r="D8485" t="str">
        <f ca="1">IF(OFFSET(calculations!$AG$2,MATCH(data!A8485&amp;"|"&amp;data!C8485,calculations!$A$3:$A$168,0),MATCH(data!B8485,calculations!$AH$2:$CL$2,0))="","NULL",SUBSTITUTE(OFFSET(calculations!$AG$2,MATCH(data!A8485&amp;"|"&amp;data!C8485,calculations!$A$3:$A$168,0),MATCH(data!B8485,calculations!$AH$2:$CL$2,0)),",","."))</f>
        <v>NULL</v>
      </c>
      <c r="E8485">
        <v>1</v>
      </c>
    </row>
    <row r="8486" spans="1:5" x14ac:dyDescent="0.25">
      <c r="A8486">
        <v>2017</v>
      </c>
      <c r="B8486">
        <v>64</v>
      </c>
      <c r="C8486" t="s">
        <v>102</v>
      </c>
      <c r="D8486" t="str">
        <f ca="1">IF(OFFSET(calculations!$AG$2,MATCH(data!A8486&amp;"|"&amp;data!C8486,calculations!$A$3:$A$168,0),MATCH(data!B8486,calculations!$AH$2:$CL$2,0))="","NULL",SUBSTITUTE(OFFSET(calculations!$AG$2,MATCH(data!A8486&amp;"|"&amp;data!C8486,calculations!$A$3:$A$168,0),MATCH(data!B8486,calculations!$AH$2:$CL$2,0)),",","."))</f>
        <v>5183308</v>
      </c>
      <c r="E8486">
        <v>1</v>
      </c>
    </row>
    <row r="8487" spans="1:5" x14ac:dyDescent="0.25">
      <c r="A8487">
        <v>2017</v>
      </c>
      <c r="B8487">
        <v>64</v>
      </c>
      <c r="C8487" t="s">
        <v>103</v>
      </c>
      <c r="D8487" t="str">
        <f ca="1">IF(OFFSET(calculations!$AG$2,MATCH(data!A8487&amp;"|"&amp;data!C8487,calculations!$A$3:$A$168,0),MATCH(data!B8487,calculations!$AH$2:$CL$2,0))="","NULL",SUBSTITUTE(OFFSET(calculations!$AG$2,MATCH(data!A8487&amp;"|"&amp;data!C8487,calculations!$A$3:$A$168,0),MATCH(data!B8487,calculations!$AH$2:$CL$2,0)),",","."))</f>
        <v>159462</v>
      </c>
      <c r="E8487">
        <v>1</v>
      </c>
    </row>
    <row r="8488" spans="1:5" x14ac:dyDescent="0.25">
      <c r="A8488">
        <v>2017</v>
      </c>
      <c r="B8488">
        <v>64</v>
      </c>
      <c r="C8488" t="s">
        <v>104</v>
      </c>
      <c r="D8488" t="str">
        <f ca="1">IF(OFFSET(calculations!$AG$2,MATCH(data!A8488&amp;"|"&amp;data!C8488,calculations!$A$3:$A$168,0),MATCH(data!B8488,calculations!$AH$2:$CL$2,0))="","NULL",SUBSTITUTE(OFFSET(calculations!$AG$2,MATCH(data!A8488&amp;"|"&amp;data!C8488,calculations!$A$3:$A$168,0),MATCH(data!B8488,calculations!$AH$2:$CL$2,0)),",","."))</f>
        <v>814076</v>
      </c>
      <c r="E8488">
        <v>1</v>
      </c>
    </row>
    <row r="8489" spans="1:5" x14ac:dyDescent="0.25">
      <c r="A8489">
        <v>2017</v>
      </c>
      <c r="B8489">
        <v>64</v>
      </c>
      <c r="C8489" t="s">
        <v>105</v>
      </c>
      <c r="D8489" t="str">
        <f ca="1">IF(OFFSET(calculations!$AG$2,MATCH(data!A8489&amp;"|"&amp;data!C8489,calculations!$A$3:$A$168,0),MATCH(data!B8489,calculations!$AH$2:$CL$2,0))="","NULL",SUBSTITUTE(OFFSET(calculations!$AG$2,MATCH(data!A8489&amp;"|"&amp;data!C8489,calculations!$A$3:$A$168,0),MATCH(data!B8489,calculations!$AH$2:$CL$2,0)),",","."))</f>
        <v>814076</v>
      </c>
      <c r="E8489">
        <v>1</v>
      </c>
    </row>
    <row r="8490" spans="1:5" x14ac:dyDescent="0.25">
      <c r="A8490">
        <v>2017</v>
      </c>
      <c r="B8490">
        <v>64</v>
      </c>
      <c r="C8490" t="s">
        <v>106</v>
      </c>
      <c r="D8490" t="str">
        <f ca="1">IF(OFFSET(calculations!$AG$2,MATCH(data!A8490&amp;"|"&amp;data!C8490,calculations!$A$3:$A$168,0),MATCH(data!B8490,calculations!$AH$2:$CL$2,0))="","NULL",SUBSTITUTE(OFFSET(calculations!$AG$2,MATCH(data!A8490&amp;"|"&amp;data!C8490,calculations!$A$3:$A$168,0),MATCH(data!B8490,calculations!$AH$2:$CL$2,0)),",","."))</f>
        <v>NULL</v>
      </c>
      <c r="E8490">
        <v>1</v>
      </c>
    </row>
    <row r="8491" spans="1:5" x14ac:dyDescent="0.25">
      <c r="A8491">
        <v>2017</v>
      </c>
      <c r="B8491">
        <v>64</v>
      </c>
      <c r="C8491" t="s">
        <v>107</v>
      </c>
      <c r="D8491" t="str">
        <f ca="1">IF(OFFSET(calculations!$AG$2,MATCH(data!A8491&amp;"|"&amp;data!C8491,calculations!$A$3:$A$168,0),MATCH(data!B8491,calculations!$AH$2:$CL$2,0))="","NULL",SUBSTITUTE(OFFSET(calculations!$AG$2,MATCH(data!A8491&amp;"|"&amp;data!C8491,calculations!$A$3:$A$168,0),MATCH(data!B8491,calculations!$AH$2:$CL$2,0)),",","."))</f>
        <v>NULL</v>
      </c>
      <c r="E8491">
        <v>1</v>
      </c>
    </row>
    <row r="8492" spans="1:5" x14ac:dyDescent="0.25">
      <c r="A8492">
        <v>2017</v>
      </c>
      <c r="B8492">
        <v>64</v>
      </c>
      <c r="C8492" t="s">
        <v>108</v>
      </c>
      <c r="D8492" t="str">
        <f ca="1">IF(OFFSET(calculations!$AG$2,MATCH(data!A8492&amp;"|"&amp;data!C8492,calculations!$A$3:$A$168,0),MATCH(data!B8492,calculations!$AH$2:$CL$2,0))="","NULL",SUBSTITUTE(OFFSET(calculations!$AG$2,MATCH(data!A8492&amp;"|"&amp;data!C8492,calculations!$A$3:$A$168,0),MATCH(data!B8492,calculations!$AH$2:$CL$2,0)),",","."))</f>
        <v>98499</v>
      </c>
      <c r="E8492">
        <v>1</v>
      </c>
    </row>
    <row r="8493" spans="1:5" x14ac:dyDescent="0.25">
      <c r="A8493">
        <v>2017</v>
      </c>
      <c r="B8493">
        <v>64</v>
      </c>
      <c r="C8493" t="s">
        <v>109</v>
      </c>
      <c r="D8493" t="str">
        <f ca="1">IF(OFFSET(calculations!$AG$2,MATCH(data!A8493&amp;"|"&amp;data!C8493,calculations!$A$3:$A$168,0),MATCH(data!B8493,calculations!$AH$2:$CL$2,0))="","NULL",SUBSTITUTE(OFFSET(calculations!$AG$2,MATCH(data!A8493&amp;"|"&amp;data!C8493,calculations!$A$3:$A$168,0),MATCH(data!B8493,calculations!$AH$2:$CL$2,0)),",","."))</f>
        <v>912575</v>
      </c>
      <c r="E8493">
        <v>1</v>
      </c>
    </row>
    <row r="8494" spans="1:5" x14ac:dyDescent="0.25">
      <c r="A8494">
        <v>2017</v>
      </c>
      <c r="B8494">
        <v>64</v>
      </c>
      <c r="C8494" t="s">
        <v>110</v>
      </c>
      <c r="D8494" t="str">
        <f ca="1">IF(OFFSET(calculations!$AG$2,MATCH(data!A8494&amp;"|"&amp;data!C8494,calculations!$A$3:$A$168,0),MATCH(data!B8494,calculations!$AH$2:$CL$2,0))="","NULL",SUBSTITUTE(OFFSET(calculations!$AG$2,MATCH(data!A8494&amp;"|"&amp;data!C8494,calculations!$A$3:$A$168,0),MATCH(data!B8494,calculations!$AH$2:$CL$2,0)),",","."))</f>
        <v>NULL</v>
      </c>
      <c r="E8494">
        <v>1</v>
      </c>
    </row>
    <row r="8495" spans="1:5" x14ac:dyDescent="0.25">
      <c r="A8495">
        <v>2017</v>
      </c>
      <c r="B8495">
        <v>64</v>
      </c>
      <c r="C8495" t="s">
        <v>111</v>
      </c>
      <c r="D8495" t="str">
        <f ca="1">IF(OFFSET(calculations!$AG$2,MATCH(data!A8495&amp;"|"&amp;data!C8495,calculations!$A$3:$A$168,0),MATCH(data!B8495,calculations!$AH$2:$CL$2,0))="","NULL",SUBSTITUTE(OFFSET(calculations!$AG$2,MATCH(data!A8495&amp;"|"&amp;data!C8495,calculations!$A$3:$A$168,0),MATCH(data!B8495,calculations!$AH$2:$CL$2,0)),",","."))</f>
        <v>14351183</v>
      </c>
      <c r="E8495">
        <v>1</v>
      </c>
    </row>
    <row r="8496" spans="1:5" x14ac:dyDescent="0.25">
      <c r="A8496">
        <v>2017</v>
      </c>
      <c r="B8496">
        <v>64</v>
      </c>
      <c r="C8496" t="s">
        <v>112</v>
      </c>
      <c r="D8496" t="str">
        <f ca="1">IF(OFFSET(calculations!$AG$2,MATCH(data!A8496&amp;"|"&amp;data!C8496,calculations!$A$3:$A$168,0),MATCH(data!B8496,calculations!$AH$2:$CL$2,0))="","NULL",SUBSTITUTE(OFFSET(calculations!$AG$2,MATCH(data!A8496&amp;"|"&amp;data!C8496,calculations!$A$3:$A$168,0),MATCH(data!B8496,calculations!$AH$2:$CL$2,0)),",","."))</f>
        <v>607498</v>
      </c>
      <c r="E8496">
        <v>1</v>
      </c>
    </row>
    <row r="8497" spans="1:5" x14ac:dyDescent="0.25">
      <c r="A8497">
        <v>2017</v>
      </c>
      <c r="B8497">
        <v>64</v>
      </c>
      <c r="C8497" t="s">
        <v>113</v>
      </c>
      <c r="D8497" t="str">
        <f ca="1">IF(OFFSET(calculations!$AG$2,MATCH(data!A8497&amp;"|"&amp;data!C8497,calculations!$A$3:$A$168,0),MATCH(data!B8497,calculations!$AH$2:$CL$2,0))="","NULL",SUBSTITUTE(OFFSET(calculations!$AG$2,MATCH(data!A8497&amp;"|"&amp;data!C8497,calculations!$A$3:$A$168,0),MATCH(data!B8497,calculations!$AH$2:$CL$2,0)),",","."))</f>
        <v>NULL</v>
      </c>
      <c r="E8497">
        <v>1</v>
      </c>
    </row>
    <row r="8498" spans="1:5" x14ac:dyDescent="0.25">
      <c r="A8498">
        <v>2017</v>
      </c>
      <c r="B8498">
        <v>64</v>
      </c>
      <c r="C8498" t="s">
        <v>114</v>
      </c>
      <c r="D8498" t="str">
        <f ca="1">IF(OFFSET(calculations!$AG$2,MATCH(data!A8498&amp;"|"&amp;data!C8498,calculations!$A$3:$A$168,0),MATCH(data!B8498,calculations!$AH$2:$CL$2,0))="","NULL",SUBSTITUTE(OFFSET(calculations!$AG$2,MATCH(data!A8498&amp;"|"&amp;data!C8498,calculations!$A$3:$A$168,0),MATCH(data!B8498,calculations!$AH$2:$CL$2,0)),",","."))</f>
        <v>NULL</v>
      </c>
      <c r="E8498">
        <v>1</v>
      </c>
    </row>
    <row r="8499" spans="1:5" x14ac:dyDescent="0.25">
      <c r="A8499">
        <v>2017</v>
      </c>
      <c r="B8499">
        <v>64</v>
      </c>
      <c r="C8499" t="s">
        <v>115</v>
      </c>
      <c r="D8499" t="str">
        <f ca="1">IF(OFFSET(calculations!$AG$2,MATCH(data!A8499&amp;"|"&amp;data!C8499,calculations!$A$3:$A$168,0),MATCH(data!B8499,calculations!$AH$2:$CL$2,0))="","NULL",SUBSTITUTE(OFFSET(calculations!$AG$2,MATCH(data!A8499&amp;"|"&amp;data!C8499,calculations!$A$3:$A$168,0),MATCH(data!B8499,calculations!$AH$2:$CL$2,0)),",","."))</f>
        <v>NULL</v>
      </c>
      <c r="E8499">
        <v>1</v>
      </c>
    </row>
    <row r="8500" spans="1:5" x14ac:dyDescent="0.25">
      <c r="A8500">
        <v>2017</v>
      </c>
      <c r="B8500">
        <v>64</v>
      </c>
      <c r="C8500" t="s">
        <v>116</v>
      </c>
      <c r="D8500" t="str">
        <f ca="1">IF(OFFSET(calculations!$AG$2,MATCH(data!A8500&amp;"|"&amp;data!C8500,calculations!$A$3:$A$168,0),MATCH(data!B8500,calculations!$AH$2:$CL$2,0))="","NULL",SUBSTITUTE(OFFSET(calculations!$AG$2,MATCH(data!A8500&amp;"|"&amp;data!C8500,calculations!$A$3:$A$168,0),MATCH(data!B8500,calculations!$AH$2:$CL$2,0)),",","."))</f>
        <v>159019</v>
      </c>
      <c r="E8500">
        <v>1</v>
      </c>
    </row>
    <row r="8501" spans="1:5" x14ac:dyDescent="0.25">
      <c r="A8501">
        <v>2017</v>
      </c>
      <c r="B8501">
        <v>64</v>
      </c>
      <c r="C8501" t="s">
        <v>117</v>
      </c>
      <c r="D8501" t="str">
        <f ca="1">IF(OFFSET(calculations!$AG$2,MATCH(data!A8501&amp;"|"&amp;data!C8501,calculations!$A$3:$A$168,0),MATCH(data!B8501,calculations!$AH$2:$CL$2,0))="","NULL",SUBSTITUTE(OFFSET(calculations!$AG$2,MATCH(data!A8501&amp;"|"&amp;data!C8501,calculations!$A$3:$A$168,0),MATCH(data!B8501,calculations!$AH$2:$CL$2,0)),",","."))</f>
        <v>NULL</v>
      </c>
      <c r="E8501">
        <v>1</v>
      </c>
    </row>
    <row r="8502" spans="1:5" x14ac:dyDescent="0.25">
      <c r="A8502">
        <v>2017</v>
      </c>
      <c r="B8502">
        <v>64</v>
      </c>
      <c r="C8502" t="s">
        <v>118</v>
      </c>
      <c r="D8502" t="str">
        <f ca="1">IF(OFFSET(calculations!$AG$2,MATCH(data!A8502&amp;"|"&amp;data!C8502,calculations!$A$3:$A$168,0),MATCH(data!B8502,calculations!$AH$2:$CL$2,0))="","NULL",SUBSTITUTE(OFFSET(calculations!$AG$2,MATCH(data!A8502&amp;"|"&amp;data!C8502,calculations!$A$3:$A$168,0),MATCH(data!B8502,calculations!$AH$2:$CL$2,0)),",","."))</f>
        <v>176980</v>
      </c>
      <c r="E8502">
        <v>1</v>
      </c>
    </row>
    <row r="8503" spans="1:5" x14ac:dyDescent="0.25">
      <c r="A8503">
        <v>2017</v>
      </c>
      <c r="B8503">
        <v>64</v>
      </c>
      <c r="C8503" t="s">
        <v>119</v>
      </c>
      <c r="D8503" t="str">
        <f ca="1">IF(OFFSET(calculations!$AG$2,MATCH(data!A8503&amp;"|"&amp;data!C8503,calculations!$A$3:$A$168,0),MATCH(data!B8503,calculations!$AH$2:$CL$2,0))="","NULL",SUBSTITUTE(OFFSET(calculations!$AG$2,MATCH(data!A8503&amp;"|"&amp;data!C8503,calculations!$A$3:$A$168,0),MATCH(data!B8503,calculations!$AH$2:$CL$2,0)),",","."))</f>
        <v>134435</v>
      </c>
      <c r="E8503">
        <v>1</v>
      </c>
    </row>
    <row r="8504" spans="1:5" x14ac:dyDescent="0.25">
      <c r="A8504">
        <v>2017</v>
      </c>
      <c r="B8504">
        <v>64</v>
      </c>
      <c r="C8504" t="s">
        <v>120</v>
      </c>
      <c r="D8504" t="str">
        <f ca="1">IF(OFFSET(calculations!$AG$2,MATCH(data!A8504&amp;"|"&amp;data!C8504,calculations!$A$3:$A$168,0),MATCH(data!B8504,calculations!$AH$2:$CL$2,0))="","NULL",SUBSTITUTE(OFFSET(calculations!$AG$2,MATCH(data!A8504&amp;"|"&amp;data!C8504,calculations!$A$3:$A$168,0),MATCH(data!B8504,calculations!$AH$2:$CL$2,0)),",","."))</f>
        <v>30811</v>
      </c>
      <c r="E8504">
        <v>1</v>
      </c>
    </row>
    <row r="8505" spans="1:5" x14ac:dyDescent="0.25">
      <c r="A8505">
        <v>2017</v>
      </c>
      <c r="B8505">
        <v>64</v>
      </c>
      <c r="C8505" t="s">
        <v>121</v>
      </c>
      <c r="D8505" t="str">
        <f ca="1">IF(OFFSET(calculations!$AG$2,MATCH(data!A8505&amp;"|"&amp;data!C8505,calculations!$A$3:$A$168,0),MATCH(data!B8505,calculations!$AH$2:$CL$2,0))="","NULL",SUBSTITUTE(OFFSET(calculations!$AG$2,MATCH(data!A8505&amp;"|"&amp;data!C8505,calculations!$A$3:$A$168,0),MATCH(data!B8505,calculations!$AH$2:$CL$2,0)),",","."))</f>
        <v>21058</v>
      </c>
      <c r="E8505">
        <v>1</v>
      </c>
    </row>
    <row r="8506" spans="1:5" x14ac:dyDescent="0.25">
      <c r="A8506">
        <v>2017</v>
      </c>
      <c r="B8506">
        <v>64</v>
      </c>
      <c r="C8506" t="s">
        <v>122</v>
      </c>
      <c r="D8506" t="str">
        <f ca="1">IF(OFFSET(calculations!$AG$2,MATCH(data!A8506&amp;"|"&amp;data!C8506,calculations!$A$3:$A$168,0),MATCH(data!B8506,calculations!$AH$2:$CL$2,0))="","NULL",SUBSTITUTE(OFFSET(calculations!$AG$2,MATCH(data!A8506&amp;"|"&amp;data!C8506,calculations!$A$3:$A$168,0),MATCH(data!B8506,calculations!$AH$2:$CL$2,0)),",","."))</f>
        <v>NULL</v>
      </c>
      <c r="E8506">
        <v>1</v>
      </c>
    </row>
    <row r="8507" spans="1:5" x14ac:dyDescent="0.25">
      <c r="A8507">
        <v>2017</v>
      </c>
      <c r="B8507">
        <v>64</v>
      </c>
      <c r="C8507" t="s">
        <v>123</v>
      </c>
      <c r="D8507" t="str">
        <f ca="1">IF(OFFSET(calculations!$AG$2,MATCH(data!A8507&amp;"|"&amp;data!C8507,calculations!$A$3:$A$168,0),MATCH(data!B8507,calculations!$AH$2:$CL$2,0))="","NULL",SUBSTITUTE(OFFSET(calculations!$AG$2,MATCH(data!A8507&amp;"|"&amp;data!C8507,calculations!$A$3:$A$168,0),MATCH(data!B8507,calculations!$AH$2:$CL$2,0)),",","."))</f>
        <v>NULL</v>
      </c>
      <c r="E8507">
        <v>1</v>
      </c>
    </row>
    <row r="8508" spans="1:5" x14ac:dyDescent="0.25">
      <c r="A8508">
        <v>2017</v>
      </c>
      <c r="B8508">
        <v>64</v>
      </c>
      <c r="C8508" t="s">
        <v>124</v>
      </c>
      <c r="D8508" t="str">
        <f ca="1">IF(OFFSET(calculations!$AG$2,MATCH(data!A8508&amp;"|"&amp;data!C8508,calculations!$A$3:$A$168,0),MATCH(data!B8508,calculations!$AH$2:$CL$2,0))="","NULL",SUBSTITUTE(OFFSET(calculations!$AG$2,MATCH(data!A8508&amp;"|"&amp;data!C8508,calculations!$A$3:$A$168,0),MATCH(data!B8508,calculations!$AH$2:$CL$2,0)),",","."))</f>
        <v>NULL</v>
      </c>
      <c r="E8508">
        <v>1</v>
      </c>
    </row>
    <row r="8509" spans="1:5" x14ac:dyDescent="0.25">
      <c r="A8509">
        <v>2017</v>
      </c>
      <c r="B8509">
        <v>64</v>
      </c>
      <c r="C8509" t="s">
        <v>125</v>
      </c>
      <c r="D8509" t="str">
        <f ca="1">IF(OFFSET(calculations!$AG$2,MATCH(data!A8509&amp;"|"&amp;data!C8509,calculations!$A$3:$A$168,0),MATCH(data!B8509,calculations!$AH$2:$CL$2,0))="","NULL",SUBSTITUTE(OFFSET(calculations!$AG$2,MATCH(data!A8509&amp;"|"&amp;data!C8509,calculations!$A$3:$A$168,0),MATCH(data!B8509,calculations!$AH$2:$CL$2,0)),",","."))</f>
        <v>NULL</v>
      </c>
      <c r="E8509">
        <v>1</v>
      </c>
    </row>
    <row r="8510" spans="1:5" x14ac:dyDescent="0.25">
      <c r="A8510">
        <v>2017</v>
      </c>
      <c r="B8510">
        <v>64</v>
      </c>
      <c r="C8510" t="s">
        <v>126</v>
      </c>
      <c r="D8510" t="str">
        <f ca="1">IF(OFFSET(calculations!$AG$2,MATCH(data!A8510&amp;"|"&amp;data!C8510,calculations!$A$3:$A$168,0),MATCH(data!B8510,calculations!$AH$2:$CL$2,0))="","NULL",SUBSTITUTE(OFFSET(calculations!$AG$2,MATCH(data!A8510&amp;"|"&amp;data!C8510,calculations!$A$3:$A$168,0),MATCH(data!B8510,calculations!$AH$2:$CL$2,0)),",","."))</f>
        <v>85195</v>
      </c>
      <c r="E8510">
        <v>1</v>
      </c>
    </row>
    <row r="8511" spans="1:5" x14ac:dyDescent="0.25">
      <c r="A8511">
        <v>2017</v>
      </c>
      <c r="B8511">
        <v>64</v>
      </c>
      <c r="C8511" t="s">
        <v>62</v>
      </c>
      <c r="D8511" t="str">
        <f ca="1">IF(OFFSET(calculations!$AG$2,MATCH(data!A8511&amp;"|"&amp;data!C8511,calculations!$A$3:$A$168,0),MATCH(data!B8511,calculations!$AH$2:$CL$2,0))="","NULL",SUBSTITUTE(OFFSET(calculations!$AG$2,MATCH(data!A8511&amp;"|"&amp;data!C8511,calculations!$A$3:$A$168,0),MATCH(data!B8511,calculations!$AH$2:$CL$2,0)),",","."))</f>
        <v>11782170</v>
      </c>
      <c r="E8511">
        <v>1</v>
      </c>
    </row>
    <row r="8512" spans="1:5" x14ac:dyDescent="0.25">
      <c r="A8512">
        <v>2017</v>
      </c>
      <c r="B8512">
        <v>64</v>
      </c>
      <c r="C8512" t="s">
        <v>127</v>
      </c>
      <c r="D8512" t="str">
        <f ca="1">IF(OFFSET(calculations!$AG$2,MATCH(data!A8512&amp;"|"&amp;data!C8512,calculations!$A$3:$A$168,0),MATCH(data!B8512,calculations!$AH$2:$CL$2,0))="","NULL",SUBSTITUTE(OFFSET(calculations!$AG$2,MATCH(data!A8512&amp;"|"&amp;data!C8512,calculations!$A$3:$A$168,0),MATCH(data!B8512,calculations!$AH$2:$CL$2,0)),",","."))</f>
        <v>10796</v>
      </c>
      <c r="E8512">
        <v>1</v>
      </c>
    </row>
    <row r="8513" spans="1:5" x14ac:dyDescent="0.25">
      <c r="A8513">
        <v>2017</v>
      </c>
      <c r="B8513">
        <v>64</v>
      </c>
      <c r="C8513" t="s">
        <v>128</v>
      </c>
      <c r="D8513" t="str">
        <f ca="1">IF(OFFSET(calculations!$AG$2,MATCH(data!A8513&amp;"|"&amp;data!C8513,calculations!$A$3:$A$168,0),MATCH(data!B8513,calculations!$AH$2:$CL$2,0))="","NULL",SUBSTITUTE(OFFSET(calculations!$AG$2,MATCH(data!A8513&amp;"|"&amp;data!C8513,calculations!$A$3:$A$168,0),MATCH(data!B8513,calculations!$AH$2:$CL$2,0)),",","."))</f>
        <v>NULL</v>
      </c>
      <c r="E8513">
        <v>1</v>
      </c>
    </row>
    <row r="8514" spans="1:5" x14ac:dyDescent="0.25">
      <c r="A8514">
        <v>2017</v>
      </c>
      <c r="B8514">
        <v>64</v>
      </c>
      <c r="C8514" t="s">
        <v>129</v>
      </c>
      <c r="D8514" t="str">
        <f ca="1">IF(OFFSET(calculations!$AG$2,MATCH(data!A8514&amp;"|"&amp;data!C8514,calculations!$A$3:$A$168,0),MATCH(data!B8514,calculations!$AH$2:$CL$2,0))="","NULL",SUBSTITUTE(OFFSET(calculations!$AG$2,MATCH(data!A8514&amp;"|"&amp;data!C8514,calculations!$A$3:$A$168,0),MATCH(data!B8514,calculations!$AH$2:$CL$2,0)),",","."))</f>
        <v>10777366</v>
      </c>
      <c r="E8514">
        <v>1</v>
      </c>
    </row>
    <row r="8515" spans="1:5" x14ac:dyDescent="0.25">
      <c r="A8515">
        <v>2017</v>
      </c>
      <c r="B8515">
        <v>64</v>
      </c>
      <c r="C8515" t="s">
        <v>130</v>
      </c>
      <c r="D8515" t="str">
        <f ca="1">IF(OFFSET(calculations!$AG$2,MATCH(data!A8515&amp;"|"&amp;data!C8515,calculations!$A$3:$A$168,0),MATCH(data!B8515,calculations!$AH$2:$CL$2,0))="","NULL",SUBSTITUTE(OFFSET(calculations!$AG$2,MATCH(data!A8515&amp;"|"&amp;data!C8515,calculations!$A$3:$A$168,0),MATCH(data!B8515,calculations!$AH$2:$CL$2,0)),",","."))</f>
        <v>NULL</v>
      </c>
      <c r="E8515">
        <v>1</v>
      </c>
    </row>
    <row r="8516" spans="1:5" x14ac:dyDescent="0.25">
      <c r="A8516">
        <v>2017</v>
      </c>
      <c r="B8516">
        <v>64</v>
      </c>
      <c r="C8516" t="s">
        <v>131</v>
      </c>
      <c r="D8516" t="str">
        <f ca="1">IF(OFFSET(calculations!$AG$2,MATCH(data!A8516&amp;"|"&amp;data!C8516,calculations!$A$3:$A$168,0),MATCH(data!B8516,calculations!$AH$2:$CL$2,0))="","NULL",SUBSTITUTE(OFFSET(calculations!$AG$2,MATCH(data!A8516&amp;"|"&amp;data!C8516,calculations!$A$3:$A$168,0),MATCH(data!B8516,calculations!$AH$2:$CL$2,0)),",","."))</f>
        <v>NULL</v>
      </c>
      <c r="E8516">
        <v>1</v>
      </c>
    </row>
    <row r="8517" spans="1:5" x14ac:dyDescent="0.25">
      <c r="A8517">
        <v>2017</v>
      </c>
      <c r="B8517">
        <v>64</v>
      </c>
      <c r="C8517" t="s">
        <v>132</v>
      </c>
      <c r="D8517" t="str">
        <f ca="1">IF(OFFSET(calculations!$AG$2,MATCH(data!A8517&amp;"|"&amp;data!C8517,calculations!$A$3:$A$168,0),MATCH(data!B8517,calculations!$AH$2:$CL$2,0))="","NULL",SUBSTITUTE(OFFSET(calculations!$AG$2,MATCH(data!A8517&amp;"|"&amp;data!C8517,calculations!$A$3:$A$168,0),MATCH(data!B8517,calculations!$AH$2:$CL$2,0)),",","."))</f>
        <v>NULL</v>
      </c>
      <c r="E8517">
        <v>1</v>
      </c>
    </row>
    <row r="8518" spans="1:5" x14ac:dyDescent="0.25">
      <c r="A8518">
        <v>2017</v>
      </c>
      <c r="B8518">
        <v>64</v>
      </c>
      <c r="C8518" t="s">
        <v>133</v>
      </c>
      <c r="D8518" t="str">
        <f ca="1">IF(OFFSET(calculations!$AG$2,MATCH(data!A8518&amp;"|"&amp;data!C8518,calculations!$A$3:$A$168,0),MATCH(data!B8518,calculations!$AH$2:$CL$2,0))="","NULL",SUBSTITUTE(OFFSET(calculations!$AG$2,MATCH(data!A8518&amp;"|"&amp;data!C8518,calculations!$A$3:$A$168,0),MATCH(data!B8518,calculations!$AH$2:$CL$2,0)),",","."))</f>
        <v>-5470</v>
      </c>
      <c r="E8518">
        <v>1</v>
      </c>
    </row>
    <row r="8519" spans="1:5" x14ac:dyDescent="0.25">
      <c r="A8519">
        <v>2017</v>
      </c>
      <c r="B8519">
        <v>64</v>
      </c>
      <c r="C8519" t="s">
        <v>134</v>
      </c>
      <c r="D8519" t="str">
        <f ca="1">IF(OFFSET(calculations!$AG$2,MATCH(data!A8519&amp;"|"&amp;data!C8519,calculations!$A$3:$A$168,0),MATCH(data!B8519,calculations!$AH$2:$CL$2,0))="","NULL",SUBSTITUTE(OFFSET(calculations!$AG$2,MATCH(data!A8519&amp;"|"&amp;data!C8519,calculations!$A$3:$A$168,0),MATCH(data!B8519,calculations!$AH$2:$CL$2,0)),",","."))</f>
        <v>NULL</v>
      </c>
      <c r="E8519">
        <v>1</v>
      </c>
    </row>
    <row r="8520" spans="1:5" x14ac:dyDescent="0.25">
      <c r="A8520">
        <v>2017</v>
      </c>
      <c r="B8520">
        <v>64</v>
      </c>
      <c r="C8520" t="s">
        <v>135</v>
      </c>
      <c r="D8520" t="str">
        <f ca="1">IF(OFFSET(calculations!$AG$2,MATCH(data!A8520&amp;"|"&amp;data!C8520,calculations!$A$3:$A$168,0),MATCH(data!B8520,calculations!$AH$2:$CL$2,0))="","NULL",SUBSTITUTE(OFFSET(calculations!$AG$2,MATCH(data!A8520&amp;"|"&amp;data!C8520,calculations!$A$3:$A$168,0),MATCH(data!B8520,calculations!$AH$2:$CL$2,0)),",","."))</f>
        <v>NULL</v>
      </c>
      <c r="E8520">
        <v>1</v>
      </c>
    </row>
    <row r="8521" spans="1:5" x14ac:dyDescent="0.25">
      <c r="A8521">
        <v>2017</v>
      </c>
      <c r="B8521">
        <v>64</v>
      </c>
      <c r="C8521" t="s">
        <v>136</v>
      </c>
      <c r="D8521" t="str">
        <f ca="1">IF(OFFSET(calculations!$AG$2,MATCH(data!A8521&amp;"|"&amp;data!C8521,calculations!$A$3:$A$168,0),MATCH(data!B8521,calculations!$AH$2:$CL$2,0))="","NULL",SUBSTITUTE(OFFSET(calculations!$AG$2,MATCH(data!A8521&amp;"|"&amp;data!C8521,calculations!$A$3:$A$168,0),MATCH(data!B8521,calculations!$AH$2:$CL$2,0)),",","."))</f>
        <v>912575</v>
      </c>
      <c r="E8521">
        <v>1</v>
      </c>
    </row>
    <row r="8522" spans="1:5" x14ac:dyDescent="0.25">
      <c r="A8522">
        <v>2017</v>
      </c>
      <c r="B8522">
        <v>64</v>
      </c>
      <c r="C8522" t="s">
        <v>137</v>
      </c>
      <c r="D8522" t="str">
        <f ca="1">IF(OFFSET(calculations!$AG$2,MATCH(data!A8522&amp;"|"&amp;data!C8522,calculations!$A$3:$A$168,0),MATCH(data!B8522,calculations!$AH$2:$CL$2,0))="","NULL",SUBSTITUTE(OFFSET(calculations!$AG$2,MATCH(data!A8522&amp;"|"&amp;data!C8522,calculations!$A$3:$A$168,0),MATCH(data!B8522,calculations!$AH$2:$CL$2,0)),",","."))</f>
        <v>NULL</v>
      </c>
      <c r="E8522">
        <v>1</v>
      </c>
    </row>
    <row r="8523" spans="1:5" x14ac:dyDescent="0.25">
      <c r="A8523">
        <v>2017</v>
      </c>
      <c r="B8523">
        <v>64</v>
      </c>
      <c r="C8523" t="s">
        <v>138</v>
      </c>
      <c r="D8523" t="str">
        <f ca="1">IF(OFFSET(calculations!$AG$2,MATCH(data!A8523&amp;"|"&amp;data!C8523,calculations!$A$3:$A$168,0),MATCH(data!B8523,calculations!$AH$2:$CL$2,0))="","NULL",SUBSTITUTE(OFFSET(calculations!$AG$2,MATCH(data!A8523&amp;"|"&amp;data!C8523,calculations!$A$3:$A$168,0),MATCH(data!B8523,calculations!$AH$2:$CL$2,0)),",","."))</f>
        <v>1961515</v>
      </c>
      <c r="E8523">
        <v>1</v>
      </c>
    </row>
    <row r="8524" spans="1:5" x14ac:dyDescent="0.25">
      <c r="A8524">
        <v>2017</v>
      </c>
      <c r="B8524">
        <v>64</v>
      </c>
      <c r="C8524" t="s">
        <v>139</v>
      </c>
      <c r="D8524" t="str">
        <f ca="1">IF(OFFSET(calculations!$AG$2,MATCH(data!A8524&amp;"|"&amp;data!C8524,calculations!$A$3:$A$168,0),MATCH(data!B8524,calculations!$AH$2:$CL$2,0))="","NULL",SUBSTITUTE(OFFSET(calculations!$AG$2,MATCH(data!A8524&amp;"|"&amp;data!C8524,calculations!$A$3:$A$168,0),MATCH(data!B8524,calculations!$AH$2:$CL$2,0)),",","."))</f>
        <v>NULL</v>
      </c>
      <c r="E8524">
        <v>1</v>
      </c>
    </row>
    <row r="8525" spans="1:5" x14ac:dyDescent="0.25">
      <c r="A8525">
        <v>2017</v>
      </c>
      <c r="B8525">
        <v>64</v>
      </c>
      <c r="C8525" t="s">
        <v>140</v>
      </c>
      <c r="D8525" t="str">
        <f ca="1">IF(OFFSET(calculations!$AG$2,MATCH(data!A8525&amp;"|"&amp;data!C8525,calculations!$A$3:$A$168,0),MATCH(data!B8525,calculations!$AH$2:$CL$2,0))="","NULL",SUBSTITUTE(OFFSET(calculations!$AG$2,MATCH(data!A8525&amp;"|"&amp;data!C8525,calculations!$A$3:$A$168,0),MATCH(data!B8525,calculations!$AH$2:$CL$2,0)),",","."))</f>
        <v>NULL</v>
      </c>
      <c r="E8525">
        <v>1</v>
      </c>
    </row>
    <row r="8526" spans="1:5" x14ac:dyDescent="0.25">
      <c r="A8526">
        <v>2017</v>
      </c>
      <c r="B8526">
        <v>64</v>
      </c>
      <c r="C8526" t="s">
        <v>141</v>
      </c>
      <c r="D8526" t="str">
        <f ca="1">IF(OFFSET(calculations!$AG$2,MATCH(data!A8526&amp;"|"&amp;data!C8526,calculations!$A$3:$A$168,0),MATCH(data!B8526,calculations!$AH$2:$CL$2,0))="","NULL",SUBSTITUTE(OFFSET(calculations!$AG$2,MATCH(data!A8526&amp;"|"&amp;data!C8526,calculations!$A$3:$A$168,0),MATCH(data!B8526,calculations!$AH$2:$CL$2,0)),",","."))</f>
        <v>NULL</v>
      </c>
      <c r="E8526">
        <v>1</v>
      </c>
    </row>
    <row r="8527" spans="1:5" x14ac:dyDescent="0.25">
      <c r="A8527">
        <v>2017</v>
      </c>
      <c r="B8527">
        <v>64</v>
      </c>
      <c r="C8527" t="s">
        <v>142</v>
      </c>
      <c r="D8527" t="str">
        <f ca="1">IF(OFFSET(calculations!$AG$2,MATCH(data!A8527&amp;"|"&amp;data!C8527,calculations!$A$3:$A$168,0),MATCH(data!B8527,calculations!$AH$2:$CL$2,0))="","NULL",SUBSTITUTE(OFFSET(calculations!$AG$2,MATCH(data!A8527&amp;"|"&amp;data!C8527,calculations!$A$3:$A$168,0),MATCH(data!B8527,calculations!$AH$2:$CL$2,0)),",","."))</f>
        <v>1961515</v>
      </c>
      <c r="E8527">
        <v>1</v>
      </c>
    </row>
    <row r="8528" spans="1:5" x14ac:dyDescent="0.25">
      <c r="A8528">
        <v>2017</v>
      </c>
      <c r="B8528">
        <v>64</v>
      </c>
      <c r="C8528" t="s">
        <v>143</v>
      </c>
      <c r="D8528" t="str">
        <f ca="1">IF(OFFSET(calculations!$AG$2,MATCH(data!A8528&amp;"|"&amp;data!C8528,calculations!$A$3:$A$168,0),MATCH(data!B8528,calculations!$AH$2:$CL$2,0))="","NULL",SUBSTITUTE(OFFSET(calculations!$AG$2,MATCH(data!A8528&amp;"|"&amp;data!C8528,calculations!$A$3:$A$168,0),MATCH(data!B8528,calculations!$AH$2:$CL$2,0)),",","."))</f>
        <v>NULL</v>
      </c>
      <c r="E8528">
        <v>1</v>
      </c>
    </row>
    <row r="8529" spans="1:5" x14ac:dyDescent="0.25">
      <c r="A8529">
        <v>2017</v>
      </c>
      <c r="B8529">
        <v>64</v>
      </c>
      <c r="C8529" t="s">
        <v>58</v>
      </c>
      <c r="D8529" t="str">
        <f ca="1">IF(OFFSET(calculations!$AG$2,MATCH(data!A8529&amp;"|"&amp;data!C8529,calculations!$A$3:$A$168,0),MATCH(data!B8529,calculations!$AH$2:$CL$2,0))="","NULL",SUBSTITUTE(OFFSET(calculations!$AG$2,MATCH(data!A8529&amp;"|"&amp;data!C8529,calculations!$A$3:$A$168,0),MATCH(data!B8529,calculations!$AH$2:$CL$2,0)),",","."))</f>
        <v>86903</v>
      </c>
      <c r="E8529">
        <v>1</v>
      </c>
    </row>
    <row r="8530" spans="1:5" x14ac:dyDescent="0.25">
      <c r="A8530">
        <v>2017</v>
      </c>
      <c r="B8530">
        <v>65</v>
      </c>
      <c r="C8530" t="s">
        <v>68</v>
      </c>
      <c r="D8530" t="str">
        <f ca="1">IF(OFFSET(calculations!$AG$2,MATCH(data!A8530&amp;"|"&amp;data!C8530,calculations!$A$3:$A$168,0),MATCH(data!B8530,calculations!$AH$2:$CL$2,0))="","NULL",SUBSTITUTE(OFFSET(calculations!$AG$2,MATCH(data!A8530&amp;"|"&amp;data!C8530,calculations!$A$3:$A$168,0),MATCH(data!B8530,calculations!$AH$2:$CL$2,0)),",","."))</f>
        <v>13115952</v>
      </c>
      <c r="E8530">
        <v>1</v>
      </c>
    </row>
    <row r="8531" spans="1:5" x14ac:dyDescent="0.25">
      <c r="A8531">
        <v>2017</v>
      </c>
      <c r="B8531">
        <v>65</v>
      </c>
      <c r="C8531" t="s">
        <v>49</v>
      </c>
      <c r="D8531" t="str">
        <f ca="1">IF(OFFSET(calculations!$AG$2,MATCH(data!A8531&amp;"|"&amp;data!C8531,calculations!$A$3:$A$168,0),MATCH(data!B8531,calculations!$AH$2:$CL$2,0))="","NULL",SUBSTITUTE(OFFSET(calculations!$AG$2,MATCH(data!A8531&amp;"|"&amp;data!C8531,calculations!$A$3:$A$168,0),MATCH(data!B8531,calculations!$AH$2:$CL$2,0)),",","."))</f>
        <v>5718537</v>
      </c>
      <c r="E8531">
        <v>1</v>
      </c>
    </row>
    <row r="8532" spans="1:5" x14ac:dyDescent="0.25">
      <c r="A8532">
        <v>2017</v>
      </c>
      <c r="B8532">
        <v>65</v>
      </c>
      <c r="C8532" t="s">
        <v>69</v>
      </c>
      <c r="D8532" t="str">
        <f ca="1">IF(OFFSET(calculations!$AG$2,MATCH(data!A8532&amp;"|"&amp;data!C8532,calculations!$A$3:$A$168,0),MATCH(data!B8532,calculations!$AH$2:$CL$2,0))="","NULL",SUBSTITUTE(OFFSET(calculations!$AG$2,MATCH(data!A8532&amp;"|"&amp;data!C8532,calculations!$A$3:$A$168,0),MATCH(data!B8532,calculations!$AH$2:$CL$2,0)),",","."))</f>
        <v>16561</v>
      </c>
      <c r="E8532">
        <v>1</v>
      </c>
    </row>
    <row r="8533" spans="1:5" x14ac:dyDescent="0.25">
      <c r="A8533">
        <v>2017</v>
      </c>
      <c r="B8533">
        <v>65</v>
      </c>
      <c r="C8533" t="s">
        <v>70</v>
      </c>
      <c r="D8533" t="str">
        <f ca="1">IF(OFFSET(calculations!$AG$2,MATCH(data!A8533&amp;"|"&amp;data!C8533,calculations!$A$3:$A$168,0),MATCH(data!B8533,calculations!$AH$2:$CL$2,0))="","NULL",SUBSTITUTE(OFFSET(calculations!$AG$2,MATCH(data!A8533&amp;"|"&amp;data!C8533,calculations!$A$3:$A$168,0),MATCH(data!B8533,calculations!$AH$2:$CL$2,0)),",","."))</f>
        <v>35166</v>
      </c>
      <c r="E8533">
        <v>1</v>
      </c>
    </row>
    <row r="8534" spans="1:5" x14ac:dyDescent="0.25">
      <c r="A8534">
        <v>2017</v>
      </c>
      <c r="B8534">
        <v>65</v>
      </c>
      <c r="C8534" t="s">
        <v>71</v>
      </c>
      <c r="D8534" t="str">
        <f ca="1">IF(OFFSET(calculations!$AG$2,MATCH(data!A8534&amp;"|"&amp;data!C8534,calculations!$A$3:$A$168,0),MATCH(data!B8534,calculations!$AH$2:$CL$2,0))="","NULL",SUBSTITUTE(OFFSET(calculations!$AG$2,MATCH(data!A8534&amp;"|"&amp;data!C8534,calculations!$A$3:$A$168,0),MATCH(data!B8534,calculations!$AH$2:$CL$2,0)),",","."))</f>
        <v>2454071</v>
      </c>
      <c r="E8534">
        <v>1</v>
      </c>
    </row>
    <row r="8535" spans="1:5" x14ac:dyDescent="0.25">
      <c r="A8535">
        <v>2017</v>
      </c>
      <c r="B8535">
        <v>65</v>
      </c>
      <c r="C8535" t="s">
        <v>72</v>
      </c>
      <c r="D8535" t="str">
        <f ca="1">IF(OFFSET(calculations!$AG$2,MATCH(data!A8535&amp;"|"&amp;data!C8535,calculations!$A$3:$A$168,0),MATCH(data!B8535,calculations!$AH$2:$CL$2,0))="","NULL",SUBSTITUTE(OFFSET(calculations!$AG$2,MATCH(data!A8535&amp;"|"&amp;data!C8535,calculations!$A$3:$A$168,0),MATCH(data!B8535,calculations!$AH$2:$CL$2,0)),",","."))</f>
        <v>NULL</v>
      </c>
      <c r="E8535">
        <v>1</v>
      </c>
    </row>
    <row r="8536" spans="1:5" x14ac:dyDescent="0.25">
      <c r="A8536">
        <v>2017</v>
      </c>
      <c r="B8536">
        <v>65</v>
      </c>
      <c r="C8536" t="s">
        <v>73</v>
      </c>
      <c r="D8536" t="str">
        <f ca="1">IF(OFFSET(calculations!$AG$2,MATCH(data!A8536&amp;"|"&amp;data!C8536,calculations!$A$3:$A$168,0),MATCH(data!B8536,calculations!$AH$2:$CL$2,0))="","NULL",SUBSTITUTE(OFFSET(calculations!$AG$2,MATCH(data!A8536&amp;"|"&amp;data!C8536,calculations!$A$3:$A$168,0),MATCH(data!B8536,calculations!$AH$2:$CL$2,0)),",","."))</f>
        <v>36298</v>
      </c>
      <c r="E8536">
        <v>1</v>
      </c>
    </row>
    <row r="8537" spans="1:5" x14ac:dyDescent="0.25">
      <c r="A8537">
        <v>2017</v>
      </c>
      <c r="B8537">
        <v>65</v>
      </c>
      <c r="C8537" t="s">
        <v>74</v>
      </c>
      <c r="D8537" t="str">
        <f ca="1">IF(OFFSET(calculations!$AG$2,MATCH(data!A8537&amp;"|"&amp;data!C8537,calculations!$A$3:$A$168,0),MATCH(data!B8537,calculations!$AH$2:$CL$2,0))="","NULL",SUBSTITUTE(OFFSET(calculations!$AG$2,MATCH(data!A8537&amp;"|"&amp;data!C8537,calculations!$A$3:$A$168,0),MATCH(data!B8537,calculations!$AH$2:$CL$2,0)),",","."))</f>
        <v>NULL</v>
      </c>
      <c r="E8537">
        <v>1</v>
      </c>
    </row>
    <row r="8538" spans="1:5" x14ac:dyDescent="0.25">
      <c r="A8538">
        <v>2017</v>
      </c>
      <c r="B8538">
        <v>65</v>
      </c>
      <c r="C8538" t="s">
        <v>75</v>
      </c>
      <c r="D8538" t="str">
        <f ca="1">IF(OFFSET(calculations!$AG$2,MATCH(data!A8538&amp;"|"&amp;data!C8538,calculations!$A$3:$A$168,0),MATCH(data!B8538,calculations!$AH$2:$CL$2,0))="","NULL",SUBSTITUTE(OFFSET(calculations!$AG$2,MATCH(data!A8538&amp;"|"&amp;data!C8538,calculations!$A$3:$A$168,0),MATCH(data!B8538,calculations!$AH$2:$CL$2,0)),",","."))</f>
        <v>49011</v>
      </c>
      <c r="E8538">
        <v>1</v>
      </c>
    </row>
    <row r="8539" spans="1:5" x14ac:dyDescent="0.25">
      <c r="A8539">
        <v>2017</v>
      </c>
      <c r="B8539">
        <v>65</v>
      </c>
      <c r="C8539" t="s">
        <v>76</v>
      </c>
      <c r="D8539" t="str">
        <f ca="1">IF(OFFSET(calculations!$AG$2,MATCH(data!A8539&amp;"|"&amp;data!C8539,calculations!$A$3:$A$168,0),MATCH(data!B8539,calculations!$AH$2:$CL$2,0))="","NULL",SUBSTITUTE(OFFSET(calculations!$AG$2,MATCH(data!A8539&amp;"|"&amp;data!C8539,calculations!$A$3:$A$168,0),MATCH(data!B8539,calculations!$AH$2:$CL$2,0)),",","."))</f>
        <v>482005</v>
      </c>
      <c r="E8539">
        <v>1</v>
      </c>
    </row>
    <row r="8540" spans="1:5" x14ac:dyDescent="0.25">
      <c r="A8540">
        <v>2017</v>
      </c>
      <c r="B8540">
        <v>65</v>
      </c>
      <c r="C8540" t="s">
        <v>77</v>
      </c>
      <c r="D8540" t="str">
        <f ca="1">IF(OFFSET(calculations!$AG$2,MATCH(data!A8540&amp;"|"&amp;data!C8540,calculations!$A$3:$A$168,0),MATCH(data!B8540,calculations!$AH$2:$CL$2,0))="","NULL",SUBSTITUTE(OFFSET(calculations!$AG$2,MATCH(data!A8540&amp;"|"&amp;data!C8540,calculations!$A$3:$A$168,0),MATCH(data!B8540,calculations!$AH$2:$CL$2,0)),",","."))</f>
        <v>31978</v>
      </c>
      <c r="E8540">
        <v>1</v>
      </c>
    </row>
    <row r="8541" spans="1:5" x14ac:dyDescent="0.25">
      <c r="A8541">
        <v>2017</v>
      </c>
      <c r="B8541">
        <v>65</v>
      </c>
      <c r="C8541" t="s">
        <v>78</v>
      </c>
      <c r="D8541" t="str">
        <f ca="1">IF(OFFSET(calculations!$AG$2,MATCH(data!A8541&amp;"|"&amp;data!C8541,calculations!$A$3:$A$168,0),MATCH(data!B8541,calculations!$AH$2:$CL$2,0))="","NULL",SUBSTITUTE(OFFSET(calculations!$AG$2,MATCH(data!A8541&amp;"|"&amp;data!C8541,calculations!$A$3:$A$168,0),MATCH(data!B8541,calculations!$AH$2:$CL$2,0)),",","."))</f>
        <v>450995</v>
      </c>
      <c r="E8541">
        <v>1</v>
      </c>
    </row>
    <row r="8542" spans="1:5" x14ac:dyDescent="0.25">
      <c r="A8542">
        <v>2017</v>
      </c>
      <c r="B8542">
        <v>65</v>
      </c>
      <c r="C8542" t="s">
        <v>79</v>
      </c>
      <c r="D8542" t="str">
        <f ca="1">IF(OFFSET(calculations!$AG$2,MATCH(data!A8542&amp;"|"&amp;data!C8542,calculations!$A$3:$A$168,0),MATCH(data!B8542,calculations!$AH$2:$CL$2,0))="","NULL",SUBSTITUTE(OFFSET(calculations!$AG$2,MATCH(data!A8542&amp;"|"&amp;data!C8542,calculations!$A$3:$A$168,0),MATCH(data!B8542,calculations!$AH$2:$CL$2,0)),",","."))</f>
        <v>2136630</v>
      </c>
      <c r="E8542">
        <v>1</v>
      </c>
    </row>
    <row r="8543" spans="1:5" x14ac:dyDescent="0.25">
      <c r="A8543">
        <v>2017</v>
      </c>
      <c r="B8543">
        <v>65</v>
      </c>
      <c r="C8543" t="s">
        <v>80</v>
      </c>
      <c r="D8543" t="str">
        <f ca="1">IF(OFFSET(calculations!$AG$2,MATCH(data!A8543&amp;"|"&amp;data!C8543,calculations!$A$3:$A$168,0),MATCH(data!B8543,calculations!$AH$2:$CL$2,0))="","NULL",SUBSTITUTE(OFFSET(calculations!$AG$2,MATCH(data!A8543&amp;"|"&amp;data!C8543,calculations!$A$3:$A$168,0),MATCH(data!B8543,calculations!$AH$2:$CL$2,0)),",","."))</f>
        <v>NULL</v>
      </c>
      <c r="E8543">
        <v>1</v>
      </c>
    </row>
    <row r="8544" spans="1:5" x14ac:dyDescent="0.25">
      <c r="A8544">
        <v>2017</v>
      </c>
      <c r="B8544">
        <v>65</v>
      </c>
      <c r="C8544" t="s">
        <v>44</v>
      </c>
      <c r="D8544" t="str">
        <f ca="1">IF(OFFSET(calculations!$AG$2,MATCH(data!A8544&amp;"|"&amp;data!C8544,calculations!$A$3:$A$168,0),MATCH(data!B8544,calculations!$AH$2:$CL$2,0))="","NULL",SUBSTITUTE(OFFSET(calculations!$AG$2,MATCH(data!A8544&amp;"|"&amp;data!C8544,calculations!$A$3:$A$168,0),MATCH(data!B8544,calculations!$AH$2:$CL$2,0)),",","."))</f>
        <v>NULL</v>
      </c>
      <c r="E8544">
        <v>1</v>
      </c>
    </row>
    <row r="8545" spans="1:5" x14ac:dyDescent="0.25">
      <c r="A8545">
        <v>2017</v>
      </c>
      <c r="B8545">
        <v>65</v>
      </c>
      <c r="C8545" t="s">
        <v>51</v>
      </c>
      <c r="D8545" t="str">
        <f ca="1">IF(OFFSET(calculations!$AG$2,MATCH(data!A8545&amp;"|"&amp;data!C8545,calculations!$A$3:$A$168,0),MATCH(data!B8545,calculations!$AH$2:$CL$2,0))="","NULL",SUBSTITUTE(OFFSET(calculations!$AG$2,MATCH(data!A8545&amp;"|"&amp;data!C8545,calculations!$A$3:$A$168,0),MATCH(data!B8545,calculations!$AH$2:$CL$2,0)),",","."))</f>
        <v>NULL</v>
      </c>
      <c r="E8545">
        <v>1</v>
      </c>
    </row>
    <row r="8546" spans="1:5" x14ac:dyDescent="0.25">
      <c r="A8546">
        <v>2017</v>
      </c>
      <c r="B8546">
        <v>65</v>
      </c>
      <c r="C8546" t="s">
        <v>55</v>
      </c>
      <c r="D8546" t="str">
        <f ca="1">IF(OFFSET(calculations!$AG$2,MATCH(data!A8546&amp;"|"&amp;data!C8546,calculations!$A$3:$A$168,0),MATCH(data!B8546,calculations!$AH$2:$CL$2,0))="","NULL",SUBSTITUTE(OFFSET(calculations!$AG$2,MATCH(data!A8546&amp;"|"&amp;data!C8546,calculations!$A$3:$A$168,0),MATCH(data!B8546,calculations!$AH$2:$CL$2,0)),",","."))</f>
        <v>NULL</v>
      </c>
      <c r="E8546">
        <v>1</v>
      </c>
    </row>
    <row r="8547" spans="1:5" x14ac:dyDescent="0.25">
      <c r="A8547">
        <v>2017</v>
      </c>
      <c r="B8547">
        <v>65</v>
      </c>
      <c r="C8547" t="s">
        <v>81</v>
      </c>
      <c r="D8547" t="str">
        <f ca="1">IF(OFFSET(calculations!$AG$2,MATCH(data!A8547&amp;"|"&amp;data!C8547,calculations!$A$3:$A$168,0),MATCH(data!B8547,calculations!$AH$2:$CL$2,0))="","NULL",SUBSTITUTE(OFFSET(calculations!$AG$2,MATCH(data!A8547&amp;"|"&amp;data!C8547,calculations!$A$3:$A$168,0),MATCH(data!B8547,calculations!$AH$2:$CL$2,0)),",","."))</f>
        <v>25822</v>
      </c>
      <c r="E8547">
        <v>1</v>
      </c>
    </row>
    <row r="8548" spans="1:5" x14ac:dyDescent="0.25">
      <c r="A8548">
        <v>2017</v>
      </c>
      <c r="B8548">
        <v>65</v>
      </c>
      <c r="C8548" t="s">
        <v>82</v>
      </c>
      <c r="D8548" t="str">
        <f ca="1">IF(OFFSET(calculations!$AG$2,MATCH(data!A8548&amp;"|"&amp;data!C8548,calculations!$A$3:$A$168,0),MATCH(data!B8548,calculations!$AH$2:$CL$2,0))="","NULL",SUBSTITUTE(OFFSET(calculations!$AG$2,MATCH(data!A8548&amp;"|"&amp;data!C8548,calculations!$A$3:$A$168,0),MATCH(data!B8548,calculations!$AH$2:$CL$2,0)),",","."))</f>
        <v>7397415</v>
      </c>
      <c r="E8548">
        <v>1</v>
      </c>
    </row>
    <row r="8549" spans="1:5" x14ac:dyDescent="0.25">
      <c r="A8549">
        <v>2017</v>
      </c>
      <c r="B8549">
        <v>65</v>
      </c>
      <c r="C8549" t="s">
        <v>83</v>
      </c>
      <c r="D8549" t="str">
        <f ca="1">IF(OFFSET(calculations!$AG$2,MATCH(data!A8549&amp;"|"&amp;data!C8549,calculations!$A$3:$A$168,0),MATCH(data!B8549,calculations!$AH$2:$CL$2,0))="","NULL",SUBSTITUTE(OFFSET(calculations!$AG$2,MATCH(data!A8549&amp;"|"&amp;data!C8549,calculations!$A$3:$A$168,0),MATCH(data!B8549,calculations!$AH$2:$CL$2,0)),",","."))</f>
        <v>194651</v>
      </c>
      <c r="E8549">
        <v>1</v>
      </c>
    </row>
    <row r="8550" spans="1:5" x14ac:dyDescent="0.25">
      <c r="A8550">
        <v>2017</v>
      </c>
      <c r="B8550">
        <v>65</v>
      </c>
      <c r="C8550" t="s">
        <v>84</v>
      </c>
      <c r="D8550" t="str">
        <f ca="1">IF(OFFSET(calculations!$AG$2,MATCH(data!A8550&amp;"|"&amp;data!C8550,calculations!$A$3:$A$168,0),MATCH(data!B8550,calculations!$AH$2:$CL$2,0))="","NULL",SUBSTITUTE(OFFSET(calculations!$AG$2,MATCH(data!A8550&amp;"|"&amp;data!C8550,calculations!$A$3:$A$168,0),MATCH(data!B8550,calculations!$AH$2:$CL$2,0)),",","."))</f>
        <v>1169</v>
      </c>
      <c r="E8550">
        <v>1</v>
      </c>
    </row>
    <row r="8551" spans="1:5" x14ac:dyDescent="0.25">
      <c r="A8551">
        <v>2017</v>
      </c>
      <c r="B8551">
        <v>65</v>
      </c>
      <c r="C8551" t="s">
        <v>85</v>
      </c>
      <c r="D8551" t="str">
        <f ca="1">IF(OFFSET(calculations!$AG$2,MATCH(data!A8551&amp;"|"&amp;data!C8551,calculations!$A$3:$A$168,0),MATCH(data!B8551,calculations!$AH$2:$CL$2,0))="","NULL",SUBSTITUTE(OFFSET(calculations!$AG$2,MATCH(data!A8551&amp;"|"&amp;data!C8551,calculations!$A$3:$A$168,0),MATCH(data!B8551,calculations!$AH$2:$CL$2,0)),",","."))</f>
        <v>NULL</v>
      </c>
      <c r="E8551">
        <v>1</v>
      </c>
    </row>
    <row r="8552" spans="1:5" x14ac:dyDescent="0.25">
      <c r="A8552">
        <v>2017</v>
      </c>
      <c r="B8552">
        <v>65</v>
      </c>
      <c r="C8552" t="s">
        <v>86</v>
      </c>
      <c r="D8552" t="str">
        <f ca="1">IF(OFFSET(calculations!$AG$2,MATCH(data!A8552&amp;"|"&amp;data!C8552,calculations!$A$3:$A$168,0),MATCH(data!B8552,calculations!$AH$2:$CL$2,0))="","NULL",SUBSTITUTE(OFFSET(calculations!$AG$2,MATCH(data!A8552&amp;"|"&amp;data!C8552,calculations!$A$3:$A$168,0),MATCH(data!B8552,calculations!$AH$2:$CL$2,0)),",","."))</f>
        <v>NULL</v>
      </c>
      <c r="E8552">
        <v>1</v>
      </c>
    </row>
    <row r="8553" spans="1:5" x14ac:dyDescent="0.25">
      <c r="A8553">
        <v>2017</v>
      </c>
      <c r="B8553">
        <v>65</v>
      </c>
      <c r="C8553" t="s">
        <v>87</v>
      </c>
      <c r="D8553" t="str">
        <f ca="1">IF(OFFSET(calculations!$AG$2,MATCH(data!A8553&amp;"|"&amp;data!C8553,calculations!$A$3:$A$168,0),MATCH(data!B8553,calculations!$AH$2:$CL$2,0))="","NULL",SUBSTITUTE(OFFSET(calculations!$AG$2,MATCH(data!A8553&amp;"|"&amp;data!C8553,calculations!$A$3:$A$168,0),MATCH(data!B8553,calculations!$AH$2:$CL$2,0)),",","."))</f>
        <v>1832297</v>
      </c>
      <c r="E8553">
        <v>1</v>
      </c>
    </row>
    <row r="8554" spans="1:5" x14ac:dyDescent="0.25">
      <c r="A8554">
        <v>2017</v>
      </c>
      <c r="B8554">
        <v>65</v>
      </c>
      <c r="C8554" t="s">
        <v>88</v>
      </c>
      <c r="D8554" t="str">
        <f ca="1">IF(OFFSET(calculations!$AG$2,MATCH(data!A8554&amp;"|"&amp;data!C8554,calculations!$A$3:$A$168,0),MATCH(data!B8554,calculations!$AH$2:$CL$2,0))="","NULL",SUBSTITUTE(OFFSET(calculations!$AG$2,MATCH(data!A8554&amp;"|"&amp;data!C8554,calculations!$A$3:$A$168,0),MATCH(data!B8554,calculations!$AH$2:$CL$2,0)),",","."))</f>
        <v>NULL</v>
      </c>
      <c r="E8554">
        <v>1</v>
      </c>
    </row>
    <row r="8555" spans="1:5" x14ac:dyDescent="0.25">
      <c r="A8555">
        <v>2017</v>
      </c>
      <c r="B8555">
        <v>65</v>
      </c>
      <c r="C8555" t="s">
        <v>89</v>
      </c>
      <c r="D8555" t="str">
        <f ca="1">IF(OFFSET(calculations!$AG$2,MATCH(data!A8555&amp;"|"&amp;data!C8555,calculations!$A$3:$A$168,0),MATCH(data!B8555,calculations!$AH$2:$CL$2,0))="","NULL",SUBSTITUTE(OFFSET(calculations!$AG$2,MATCH(data!A8555&amp;"|"&amp;data!C8555,calculations!$A$3:$A$168,0),MATCH(data!B8555,calculations!$AH$2:$CL$2,0)),",","."))</f>
        <v>NULL</v>
      </c>
      <c r="E8555">
        <v>1</v>
      </c>
    </row>
    <row r="8556" spans="1:5" x14ac:dyDescent="0.25">
      <c r="A8556">
        <v>2017</v>
      </c>
      <c r="B8556">
        <v>65</v>
      </c>
      <c r="C8556" t="s">
        <v>90</v>
      </c>
      <c r="D8556" t="str">
        <f ca="1">IF(OFFSET(calculations!$AG$2,MATCH(data!A8556&amp;"|"&amp;data!C8556,calculations!$A$3:$A$168,0),MATCH(data!B8556,calculations!$AH$2:$CL$2,0))="","NULL",SUBSTITUTE(OFFSET(calculations!$AG$2,MATCH(data!A8556&amp;"|"&amp;data!C8556,calculations!$A$3:$A$168,0),MATCH(data!B8556,calculations!$AH$2:$CL$2,0)),",","."))</f>
        <v>5356640</v>
      </c>
      <c r="E8556">
        <v>1</v>
      </c>
    </row>
    <row r="8557" spans="1:5" x14ac:dyDescent="0.25">
      <c r="A8557">
        <v>2017</v>
      </c>
      <c r="B8557">
        <v>65</v>
      </c>
      <c r="C8557" t="s">
        <v>91</v>
      </c>
      <c r="D8557" t="str">
        <f ca="1">IF(OFFSET(calculations!$AG$2,MATCH(data!A8557&amp;"|"&amp;data!C8557,calculations!$A$3:$A$168,0),MATCH(data!B8557,calculations!$AH$2:$CL$2,0))="","NULL",SUBSTITUTE(OFFSET(calculations!$AG$2,MATCH(data!A8557&amp;"|"&amp;data!C8557,calculations!$A$3:$A$168,0),MATCH(data!B8557,calculations!$AH$2:$CL$2,0)),",","."))</f>
        <v>NULL</v>
      </c>
      <c r="E8557">
        <v>1</v>
      </c>
    </row>
    <row r="8558" spans="1:5" x14ac:dyDescent="0.25">
      <c r="A8558">
        <v>2017</v>
      </c>
      <c r="B8558">
        <v>65</v>
      </c>
      <c r="C8558" t="s">
        <v>92</v>
      </c>
      <c r="D8558" t="str">
        <f ca="1">IF(OFFSET(calculations!$AG$2,MATCH(data!A8558&amp;"|"&amp;data!C8558,calculations!$A$3:$A$168,0),MATCH(data!B8558,calculations!$AH$2:$CL$2,0))="","NULL",SUBSTITUTE(OFFSET(calculations!$AG$2,MATCH(data!A8558&amp;"|"&amp;data!C8558,calculations!$A$3:$A$168,0),MATCH(data!B8558,calculations!$AH$2:$CL$2,0)),",","."))</f>
        <v>NULL</v>
      </c>
      <c r="E8558">
        <v>1</v>
      </c>
    </row>
    <row r="8559" spans="1:5" x14ac:dyDescent="0.25">
      <c r="A8559">
        <v>2017</v>
      </c>
      <c r="B8559">
        <v>65</v>
      </c>
      <c r="C8559" t="s">
        <v>93</v>
      </c>
      <c r="D8559" t="str">
        <f ca="1">IF(OFFSET(calculations!$AG$2,MATCH(data!A8559&amp;"|"&amp;data!C8559,calculations!$A$3:$A$168,0),MATCH(data!B8559,calculations!$AH$2:$CL$2,0))="","NULL",SUBSTITUTE(OFFSET(calculations!$AG$2,MATCH(data!A8559&amp;"|"&amp;data!C8559,calculations!$A$3:$A$168,0),MATCH(data!B8559,calculations!$AH$2:$CL$2,0)),",","."))</f>
        <v>NULL</v>
      </c>
      <c r="E8559">
        <v>1</v>
      </c>
    </row>
    <row r="8560" spans="1:5" x14ac:dyDescent="0.25">
      <c r="A8560">
        <v>2017</v>
      </c>
      <c r="B8560">
        <v>65</v>
      </c>
      <c r="C8560" t="s">
        <v>94</v>
      </c>
      <c r="D8560" t="str">
        <f ca="1">IF(OFFSET(calculations!$AG$2,MATCH(data!A8560&amp;"|"&amp;data!C8560,calculations!$A$3:$A$168,0),MATCH(data!B8560,calculations!$AH$2:$CL$2,0))="","NULL",SUBSTITUTE(OFFSET(calculations!$AG$2,MATCH(data!A8560&amp;"|"&amp;data!C8560,calculations!$A$3:$A$168,0),MATCH(data!B8560,calculations!$AH$2:$CL$2,0)),",","."))</f>
        <v>12658</v>
      </c>
      <c r="E8560">
        <v>1</v>
      </c>
    </row>
    <row r="8561" spans="1:5" x14ac:dyDescent="0.25">
      <c r="A8561">
        <v>2017</v>
      </c>
      <c r="B8561">
        <v>65</v>
      </c>
      <c r="C8561" t="s">
        <v>95</v>
      </c>
      <c r="D8561" t="str">
        <f ca="1">IF(OFFSET(calculations!$AG$2,MATCH(data!A8561&amp;"|"&amp;data!C8561,calculations!$A$3:$A$168,0),MATCH(data!B8561,calculations!$AH$2:$CL$2,0))="","NULL",SUBSTITUTE(OFFSET(calculations!$AG$2,MATCH(data!A8561&amp;"|"&amp;data!C8561,calculations!$A$3:$A$168,0),MATCH(data!B8561,calculations!$AH$2:$CL$2,0)),",","."))</f>
        <v>13490</v>
      </c>
      <c r="E8561">
        <v>1</v>
      </c>
    </row>
    <row r="8562" spans="1:5" x14ac:dyDescent="0.25">
      <c r="A8562">
        <v>2017</v>
      </c>
      <c r="B8562">
        <v>65</v>
      </c>
      <c r="C8562" t="s">
        <v>96</v>
      </c>
      <c r="D8562" t="str">
        <f ca="1">IF(OFFSET(calculations!$AG$2,MATCH(data!A8562&amp;"|"&amp;data!C8562,calculations!$A$3:$A$168,0),MATCH(data!B8562,calculations!$AH$2:$CL$2,0))="","NULL",SUBSTITUTE(OFFSET(calculations!$AG$2,MATCH(data!A8562&amp;"|"&amp;data!C8562,calculations!$A$3:$A$168,0),MATCH(data!B8562,calculations!$AH$2:$CL$2,0)),",","."))</f>
        <v>10128536</v>
      </c>
      <c r="E8562">
        <v>1</v>
      </c>
    </row>
    <row r="8563" spans="1:5" x14ac:dyDescent="0.25">
      <c r="A8563">
        <v>2017</v>
      </c>
      <c r="B8563">
        <v>65</v>
      </c>
      <c r="C8563" t="s">
        <v>97</v>
      </c>
      <c r="D8563" t="str">
        <f ca="1">IF(OFFSET(calculations!$AG$2,MATCH(data!A8563&amp;"|"&amp;data!C8563,calculations!$A$3:$A$168,0),MATCH(data!B8563,calculations!$AH$2:$CL$2,0))="","NULL",SUBSTITUTE(OFFSET(calculations!$AG$2,MATCH(data!A8563&amp;"|"&amp;data!C8563,calculations!$A$3:$A$168,0),MATCH(data!B8563,calculations!$AH$2:$CL$2,0)),",","."))</f>
        <v>8876994</v>
      </c>
      <c r="E8563">
        <v>1</v>
      </c>
    </row>
    <row r="8564" spans="1:5" x14ac:dyDescent="0.25">
      <c r="A8564">
        <v>2017</v>
      </c>
      <c r="B8564">
        <v>65</v>
      </c>
      <c r="C8564" t="s">
        <v>98</v>
      </c>
      <c r="D8564" t="str">
        <f ca="1">IF(OFFSET(calculations!$AG$2,MATCH(data!A8564&amp;"|"&amp;data!C8564,calculations!$A$3:$A$168,0),MATCH(data!B8564,calculations!$AH$2:$CL$2,0))="","NULL",SUBSTITUTE(OFFSET(calculations!$AG$2,MATCH(data!A8564&amp;"|"&amp;data!C8564,calculations!$A$3:$A$168,0),MATCH(data!B8564,calculations!$AH$2:$CL$2,0)),",","."))</f>
        <v>1251542</v>
      </c>
      <c r="E8564">
        <v>1</v>
      </c>
    </row>
    <row r="8565" spans="1:5" x14ac:dyDescent="0.25">
      <c r="A8565">
        <v>2017</v>
      </c>
      <c r="B8565">
        <v>65</v>
      </c>
      <c r="C8565" t="s">
        <v>99</v>
      </c>
      <c r="D8565" t="str">
        <f ca="1">IF(OFFSET(calculations!$AG$2,MATCH(data!A8565&amp;"|"&amp;data!C8565,calculations!$A$3:$A$168,0),MATCH(data!B8565,calculations!$AH$2:$CL$2,0))="","NULL",SUBSTITUTE(OFFSET(calculations!$AG$2,MATCH(data!A8565&amp;"|"&amp;data!C8565,calculations!$A$3:$A$168,0),MATCH(data!B8565,calculations!$AH$2:$CL$2,0)),",","."))</f>
        <v>1251542</v>
      </c>
      <c r="E8565">
        <v>1</v>
      </c>
    </row>
    <row r="8566" spans="1:5" x14ac:dyDescent="0.25">
      <c r="A8566">
        <v>2017</v>
      </c>
      <c r="B8566">
        <v>65</v>
      </c>
      <c r="C8566" t="s">
        <v>100</v>
      </c>
      <c r="D8566" t="str">
        <f ca="1">IF(OFFSET(calculations!$AG$2,MATCH(data!A8566&amp;"|"&amp;data!C8566,calculations!$A$3:$A$168,0),MATCH(data!B8566,calculations!$AH$2:$CL$2,0))="","NULL",SUBSTITUTE(OFFSET(calculations!$AG$2,MATCH(data!A8566&amp;"|"&amp;data!C8566,calculations!$A$3:$A$168,0),MATCH(data!B8566,calculations!$AH$2:$CL$2,0)),",","."))</f>
        <v>1605518</v>
      </c>
      <c r="E8566">
        <v>1</v>
      </c>
    </row>
    <row r="8567" spans="1:5" x14ac:dyDescent="0.25">
      <c r="A8567">
        <v>2017</v>
      </c>
      <c r="B8567">
        <v>65</v>
      </c>
      <c r="C8567" t="s">
        <v>101</v>
      </c>
      <c r="D8567" t="str">
        <f ca="1">IF(OFFSET(calculations!$AG$2,MATCH(data!A8567&amp;"|"&amp;data!C8567,calculations!$A$3:$A$168,0),MATCH(data!B8567,calculations!$AH$2:$CL$2,0))="","NULL",SUBSTITUTE(OFFSET(calculations!$AG$2,MATCH(data!A8567&amp;"|"&amp;data!C8567,calculations!$A$3:$A$168,0),MATCH(data!B8567,calculations!$AH$2:$CL$2,0)),",","."))</f>
        <v>5833</v>
      </c>
      <c r="E8567">
        <v>1</v>
      </c>
    </row>
    <row r="8568" spans="1:5" x14ac:dyDescent="0.25">
      <c r="A8568">
        <v>2017</v>
      </c>
      <c r="B8568">
        <v>65</v>
      </c>
      <c r="C8568" t="s">
        <v>102</v>
      </c>
      <c r="D8568" t="str">
        <f ca="1">IF(OFFSET(calculations!$AG$2,MATCH(data!A8568&amp;"|"&amp;data!C8568,calculations!$A$3:$A$168,0),MATCH(data!B8568,calculations!$AH$2:$CL$2,0))="","NULL",SUBSTITUTE(OFFSET(calculations!$AG$2,MATCH(data!A8568&amp;"|"&amp;data!C8568,calculations!$A$3:$A$168,0),MATCH(data!B8568,calculations!$AH$2:$CL$2,0)),",","."))</f>
        <v>2464126</v>
      </c>
      <c r="E8568">
        <v>1</v>
      </c>
    </row>
    <row r="8569" spans="1:5" x14ac:dyDescent="0.25">
      <c r="A8569">
        <v>2017</v>
      </c>
      <c r="B8569">
        <v>65</v>
      </c>
      <c r="C8569" t="s">
        <v>103</v>
      </c>
      <c r="D8569" t="str">
        <f ca="1">IF(OFFSET(calculations!$AG$2,MATCH(data!A8569&amp;"|"&amp;data!C8569,calculations!$A$3:$A$168,0),MATCH(data!B8569,calculations!$AH$2:$CL$2,0))="","NULL",SUBSTITUTE(OFFSET(calculations!$AG$2,MATCH(data!A8569&amp;"|"&amp;data!C8569,calculations!$A$3:$A$168,0),MATCH(data!B8569,calculations!$AH$2:$CL$2,0)),",","."))</f>
        <v>207736</v>
      </c>
      <c r="E8569">
        <v>1</v>
      </c>
    </row>
    <row r="8570" spans="1:5" x14ac:dyDescent="0.25">
      <c r="A8570">
        <v>2017</v>
      </c>
      <c r="B8570">
        <v>65</v>
      </c>
      <c r="C8570" t="s">
        <v>104</v>
      </c>
      <c r="D8570" t="str">
        <f ca="1">IF(OFFSET(calculations!$AG$2,MATCH(data!A8570&amp;"|"&amp;data!C8570,calculations!$A$3:$A$168,0),MATCH(data!B8570,calculations!$AH$2:$CL$2,0))="","NULL",SUBSTITUTE(OFFSET(calculations!$AG$2,MATCH(data!A8570&amp;"|"&amp;data!C8570,calculations!$A$3:$A$168,0),MATCH(data!B8570,calculations!$AH$2:$CL$2,0)),",","."))</f>
        <v>179365</v>
      </c>
      <c r="E8570">
        <v>1</v>
      </c>
    </row>
    <row r="8571" spans="1:5" x14ac:dyDescent="0.25">
      <c r="A8571">
        <v>2017</v>
      </c>
      <c r="B8571">
        <v>65</v>
      </c>
      <c r="C8571" t="s">
        <v>105</v>
      </c>
      <c r="D8571" t="str">
        <f ca="1">IF(OFFSET(calculations!$AG$2,MATCH(data!A8571&amp;"|"&amp;data!C8571,calculations!$A$3:$A$168,0),MATCH(data!B8571,calculations!$AH$2:$CL$2,0))="","NULL",SUBSTITUTE(OFFSET(calculations!$AG$2,MATCH(data!A8571&amp;"|"&amp;data!C8571,calculations!$A$3:$A$168,0),MATCH(data!B8571,calculations!$AH$2:$CL$2,0)),",","."))</f>
        <v>179365</v>
      </c>
      <c r="E8571">
        <v>1</v>
      </c>
    </row>
    <row r="8572" spans="1:5" x14ac:dyDescent="0.25">
      <c r="A8572">
        <v>2017</v>
      </c>
      <c r="B8572">
        <v>65</v>
      </c>
      <c r="C8572" t="s">
        <v>106</v>
      </c>
      <c r="D8572" t="str">
        <f ca="1">IF(OFFSET(calculations!$AG$2,MATCH(data!A8572&amp;"|"&amp;data!C8572,calculations!$A$3:$A$168,0),MATCH(data!B8572,calculations!$AH$2:$CL$2,0))="","NULL",SUBSTITUTE(OFFSET(calculations!$AG$2,MATCH(data!A8572&amp;"|"&amp;data!C8572,calculations!$A$3:$A$168,0),MATCH(data!B8572,calculations!$AH$2:$CL$2,0)),",","."))</f>
        <v>NULL</v>
      </c>
      <c r="E8572">
        <v>1</v>
      </c>
    </row>
    <row r="8573" spans="1:5" x14ac:dyDescent="0.25">
      <c r="A8573">
        <v>2017</v>
      </c>
      <c r="B8573">
        <v>65</v>
      </c>
      <c r="C8573" t="s">
        <v>107</v>
      </c>
      <c r="D8573" t="str">
        <f ca="1">IF(OFFSET(calculations!$AG$2,MATCH(data!A8573&amp;"|"&amp;data!C8573,calculations!$A$3:$A$168,0),MATCH(data!B8573,calculations!$AH$2:$CL$2,0))="","NULL",SUBSTITUTE(OFFSET(calculations!$AG$2,MATCH(data!A8573&amp;"|"&amp;data!C8573,calculations!$A$3:$A$168,0),MATCH(data!B8573,calculations!$AH$2:$CL$2,0)),",","."))</f>
        <v>NULL</v>
      </c>
      <c r="E8573">
        <v>1</v>
      </c>
    </row>
    <row r="8574" spans="1:5" x14ac:dyDescent="0.25">
      <c r="A8574">
        <v>2017</v>
      </c>
      <c r="B8574">
        <v>65</v>
      </c>
      <c r="C8574" t="s">
        <v>108</v>
      </c>
      <c r="D8574" t="str">
        <f ca="1">IF(OFFSET(calculations!$AG$2,MATCH(data!A8574&amp;"|"&amp;data!C8574,calculations!$A$3:$A$168,0),MATCH(data!B8574,calculations!$AH$2:$CL$2,0))="","NULL",SUBSTITUTE(OFFSET(calculations!$AG$2,MATCH(data!A8574&amp;"|"&amp;data!C8574,calculations!$A$3:$A$168,0),MATCH(data!B8574,calculations!$AH$2:$CL$2,0)),",","."))</f>
        <v>-119049</v>
      </c>
      <c r="E8574">
        <v>1</v>
      </c>
    </row>
    <row r="8575" spans="1:5" x14ac:dyDescent="0.25">
      <c r="A8575">
        <v>2017</v>
      </c>
      <c r="B8575">
        <v>65</v>
      </c>
      <c r="C8575" t="s">
        <v>109</v>
      </c>
      <c r="D8575" t="str">
        <f ca="1">IF(OFFSET(calculations!$AG$2,MATCH(data!A8575&amp;"|"&amp;data!C8575,calculations!$A$3:$A$168,0),MATCH(data!B8575,calculations!$AH$2:$CL$2,0))="","NULL",SUBSTITUTE(OFFSET(calculations!$AG$2,MATCH(data!A8575&amp;"|"&amp;data!C8575,calculations!$A$3:$A$168,0),MATCH(data!B8575,calculations!$AH$2:$CL$2,0)),",","."))</f>
        <v>60316</v>
      </c>
      <c r="E8575">
        <v>1</v>
      </c>
    </row>
    <row r="8576" spans="1:5" x14ac:dyDescent="0.25">
      <c r="A8576">
        <v>2017</v>
      </c>
      <c r="B8576">
        <v>65</v>
      </c>
      <c r="C8576" t="s">
        <v>110</v>
      </c>
      <c r="D8576" t="str">
        <f ca="1">IF(OFFSET(calculations!$AG$2,MATCH(data!A8576&amp;"|"&amp;data!C8576,calculations!$A$3:$A$168,0),MATCH(data!B8576,calculations!$AH$2:$CL$2,0))="","NULL",SUBSTITUTE(OFFSET(calculations!$AG$2,MATCH(data!A8576&amp;"|"&amp;data!C8576,calculations!$A$3:$A$168,0),MATCH(data!B8576,calculations!$AH$2:$CL$2,0)),",","."))</f>
        <v>46826</v>
      </c>
      <c r="E8576">
        <v>1</v>
      </c>
    </row>
    <row r="8577" spans="1:5" x14ac:dyDescent="0.25">
      <c r="A8577">
        <v>2017</v>
      </c>
      <c r="B8577">
        <v>65</v>
      </c>
      <c r="C8577" t="s">
        <v>111</v>
      </c>
      <c r="D8577" t="str">
        <f ca="1">IF(OFFSET(calculations!$AG$2,MATCH(data!A8577&amp;"|"&amp;data!C8577,calculations!$A$3:$A$168,0),MATCH(data!B8577,calculations!$AH$2:$CL$2,0))="","NULL",SUBSTITUTE(OFFSET(calculations!$AG$2,MATCH(data!A8577&amp;"|"&amp;data!C8577,calculations!$A$3:$A$168,0),MATCH(data!B8577,calculations!$AH$2:$CL$2,0)),",","."))</f>
        <v>13115952</v>
      </c>
      <c r="E8577">
        <v>1</v>
      </c>
    </row>
    <row r="8578" spans="1:5" x14ac:dyDescent="0.25">
      <c r="A8578">
        <v>2017</v>
      </c>
      <c r="B8578">
        <v>65</v>
      </c>
      <c r="C8578" t="s">
        <v>112</v>
      </c>
      <c r="D8578" t="str">
        <f ca="1">IF(OFFSET(calculations!$AG$2,MATCH(data!A8578&amp;"|"&amp;data!C8578,calculations!$A$3:$A$168,0),MATCH(data!B8578,calculations!$AH$2:$CL$2,0))="","NULL",SUBSTITUTE(OFFSET(calculations!$AG$2,MATCH(data!A8578&amp;"|"&amp;data!C8578,calculations!$A$3:$A$168,0),MATCH(data!B8578,calculations!$AH$2:$CL$2,0)),",","."))</f>
        <v>4193032</v>
      </c>
      <c r="E8578">
        <v>1</v>
      </c>
    </row>
    <row r="8579" spans="1:5" x14ac:dyDescent="0.25">
      <c r="A8579">
        <v>2017</v>
      </c>
      <c r="B8579">
        <v>65</v>
      </c>
      <c r="C8579" t="s">
        <v>113</v>
      </c>
      <c r="D8579" t="str">
        <f ca="1">IF(OFFSET(calculations!$AG$2,MATCH(data!A8579&amp;"|"&amp;data!C8579,calculations!$A$3:$A$168,0),MATCH(data!B8579,calculations!$AH$2:$CL$2,0))="","NULL",SUBSTITUTE(OFFSET(calculations!$AG$2,MATCH(data!A8579&amp;"|"&amp;data!C8579,calculations!$A$3:$A$168,0),MATCH(data!B8579,calculations!$AH$2:$CL$2,0)),",","."))</f>
        <v>NULL</v>
      </c>
      <c r="E8579">
        <v>1</v>
      </c>
    </row>
    <row r="8580" spans="1:5" x14ac:dyDescent="0.25">
      <c r="A8580">
        <v>2017</v>
      </c>
      <c r="B8580">
        <v>65</v>
      </c>
      <c r="C8580" t="s">
        <v>114</v>
      </c>
      <c r="D8580" t="str">
        <f ca="1">IF(OFFSET(calculations!$AG$2,MATCH(data!A8580&amp;"|"&amp;data!C8580,calculations!$A$3:$A$168,0),MATCH(data!B8580,calculations!$AH$2:$CL$2,0))="","NULL",SUBSTITUTE(OFFSET(calculations!$AG$2,MATCH(data!A8580&amp;"|"&amp;data!C8580,calculations!$A$3:$A$168,0),MATCH(data!B8580,calculations!$AH$2:$CL$2,0)),",","."))</f>
        <v>NULL</v>
      </c>
      <c r="E8580">
        <v>1</v>
      </c>
    </row>
    <row r="8581" spans="1:5" x14ac:dyDescent="0.25">
      <c r="A8581">
        <v>2017</v>
      </c>
      <c r="B8581">
        <v>65</v>
      </c>
      <c r="C8581" t="s">
        <v>115</v>
      </c>
      <c r="D8581" t="str">
        <f ca="1">IF(OFFSET(calculations!$AG$2,MATCH(data!A8581&amp;"|"&amp;data!C8581,calculations!$A$3:$A$168,0),MATCH(data!B8581,calculations!$AH$2:$CL$2,0))="","NULL",SUBSTITUTE(OFFSET(calculations!$AG$2,MATCH(data!A8581&amp;"|"&amp;data!C8581,calculations!$A$3:$A$168,0),MATCH(data!B8581,calculations!$AH$2:$CL$2,0)),",","."))</f>
        <v>NULL</v>
      </c>
      <c r="E8581">
        <v>1</v>
      </c>
    </row>
    <row r="8582" spans="1:5" x14ac:dyDescent="0.25">
      <c r="A8582">
        <v>2017</v>
      </c>
      <c r="B8582">
        <v>65</v>
      </c>
      <c r="C8582" t="s">
        <v>116</v>
      </c>
      <c r="D8582" t="str">
        <f ca="1">IF(OFFSET(calculations!$AG$2,MATCH(data!A8582&amp;"|"&amp;data!C8582,calculations!$A$3:$A$168,0),MATCH(data!B8582,calculations!$AH$2:$CL$2,0))="","NULL",SUBSTITUTE(OFFSET(calculations!$AG$2,MATCH(data!A8582&amp;"|"&amp;data!C8582,calculations!$A$3:$A$168,0),MATCH(data!B8582,calculations!$AH$2:$CL$2,0)),",","."))</f>
        <v>351526</v>
      </c>
      <c r="E8582">
        <v>1</v>
      </c>
    </row>
    <row r="8583" spans="1:5" x14ac:dyDescent="0.25">
      <c r="A8583">
        <v>2017</v>
      </c>
      <c r="B8583">
        <v>65</v>
      </c>
      <c r="C8583" t="s">
        <v>117</v>
      </c>
      <c r="D8583" t="str">
        <f ca="1">IF(OFFSET(calculations!$AG$2,MATCH(data!A8583&amp;"|"&amp;data!C8583,calculations!$A$3:$A$168,0),MATCH(data!B8583,calculations!$AH$2:$CL$2,0))="","NULL",SUBSTITUTE(OFFSET(calculations!$AG$2,MATCH(data!A8583&amp;"|"&amp;data!C8583,calculations!$A$3:$A$168,0),MATCH(data!B8583,calculations!$AH$2:$CL$2,0)),",","."))</f>
        <v>NULL</v>
      </c>
      <c r="E8583">
        <v>1</v>
      </c>
    </row>
    <row r="8584" spans="1:5" x14ac:dyDescent="0.25">
      <c r="A8584">
        <v>2017</v>
      </c>
      <c r="B8584">
        <v>65</v>
      </c>
      <c r="C8584" t="s">
        <v>118</v>
      </c>
      <c r="D8584" t="str">
        <f ca="1">IF(OFFSET(calculations!$AG$2,MATCH(data!A8584&amp;"|"&amp;data!C8584,calculations!$A$3:$A$168,0),MATCH(data!B8584,calculations!$AH$2:$CL$2,0))="","NULL",SUBSTITUTE(OFFSET(calculations!$AG$2,MATCH(data!A8584&amp;"|"&amp;data!C8584,calculations!$A$3:$A$168,0),MATCH(data!B8584,calculations!$AH$2:$CL$2,0)),",","."))</f>
        <v>1444642</v>
      </c>
      <c r="E8584">
        <v>1</v>
      </c>
    </row>
    <row r="8585" spans="1:5" x14ac:dyDescent="0.25">
      <c r="A8585">
        <v>2017</v>
      </c>
      <c r="B8585">
        <v>65</v>
      </c>
      <c r="C8585" t="s">
        <v>119</v>
      </c>
      <c r="D8585" t="str">
        <f ca="1">IF(OFFSET(calculations!$AG$2,MATCH(data!A8585&amp;"|"&amp;data!C8585,calculations!$A$3:$A$168,0),MATCH(data!B8585,calculations!$AH$2:$CL$2,0))="","NULL",SUBSTITUTE(OFFSET(calculations!$AG$2,MATCH(data!A8585&amp;"|"&amp;data!C8585,calculations!$A$3:$A$168,0),MATCH(data!B8585,calculations!$AH$2:$CL$2,0)),",","."))</f>
        <v>1154623</v>
      </c>
      <c r="E8585">
        <v>1</v>
      </c>
    </row>
    <row r="8586" spans="1:5" x14ac:dyDescent="0.25">
      <c r="A8586">
        <v>2017</v>
      </c>
      <c r="B8586">
        <v>65</v>
      </c>
      <c r="C8586" t="s">
        <v>120</v>
      </c>
      <c r="D8586" t="str">
        <f ca="1">IF(OFFSET(calculations!$AG$2,MATCH(data!A8586&amp;"|"&amp;data!C8586,calculations!$A$3:$A$168,0),MATCH(data!B8586,calculations!$AH$2:$CL$2,0))="","NULL",SUBSTITUTE(OFFSET(calculations!$AG$2,MATCH(data!A8586&amp;"|"&amp;data!C8586,calculations!$A$3:$A$168,0),MATCH(data!B8586,calculations!$AH$2:$CL$2,0)),",","."))</f>
        <v>234028</v>
      </c>
      <c r="E8586">
        <v>1</v>
      </c>
    </row>
    <row r="8587" spans="1:5" x14ac:dyDescent="0.25">
      <c r="A8587">
        <v>2017</v>
      </c>
      <c r="B8587">
        <v>65</v>
      </c>
      <c r="C8587" t="s">
        <v>121</v>
      </c>
      <c r="D8587" t="str">
        <f ca="1">IF(OFFSET(calculations!$AG$2,MATCH(data!A8587&amp;"|"&amp;data!C8587,calculations!$A$3:$A$168,0),MATCH(data!B8587,calculations!$AH$2:$CL$2,0))="","NULL",SUBSTITUTE(OFFSET(calculations!$AG$2,MATCH(data!A8587&amp;"|"&amp;data!C8587,calculations!$A$3:$A$168,0),MATCH(data!B8587,calculations!$AH$2:$CL$2,0)),",","."))</f>
        <v>928133</v>
      </c>
      <c r="E8587">
        <v>1</v>
      </c>
    </row>
    <row r="8588" spans="1:5" x14ac:dyDescent="0.25">
      <c r="A8588">
        <v>2017</v>
      </c>
      <c r="B8588">
        <v>65</v>
      </c>
      <c r="C8588" t="s">
        <v>122</v>
      </c>
      <c r="D8588" t="str">
        <f ca="1">IF(OFFSET(calculations!$AG$2,MATCH(data!A8588&amp;"|"&amp;data!C8588,calculations!$A$3:$A$168,0),MATCH(data!B8588,calculations!$AH$2:$CL$2,0))="","NULL",SUBSTITUTE(OFFSET(calculations!$AG$2,MATCH(data!A8588&amp;"|"&amp;data!C8588,calculations!$A$3:$A$168,0),MATCH(data!B8588,calculations!$AH$2:$CL$2,0)),",","."))</f>
        <v>NULL</v>
      </c>
      <c r="E8588">
        <v>1</v>
      </c>
    </row>
    <row r="8589" spans="1:5" x14ac:dyDescent="0.25">
      <c r="A8589">
        <v>2017</v>
      </c>
      <c r="B8589">
        <v>65</v>
      </c>
      <c r="C8589" t="s">
        <v>123</v>
      </c>
      <c r="D8589" t="str">
        <f ca="1">IF(OFFSET(calculations!$AG$2,MATCH(data!A8589&amp;"|"&amp;data!C8589,calculations!$A$3:$A$168,0),MATCH(data!B8589,calculations!$AH$2:$CL$2,0))="","NULL",SUBSTITUTE(OFFSET(calculations!$AG$2,MATCH(data!A8589&amp;"|"&amp;data!C8589,calculations!$A$3:$A$168,0),MATCH(data!B8589,calculations!$AH$2:$CL$2,0)),",","."))</f>
        <v>NULL</v>
      </c>
      <c r="E8589">
        <v>1</v>
      </c>
    </row>
    <row r="8590" spans="1:5" x14ac:dyDescent="0.25">
      <c r="A8590">
        <v>2017</v>
      </c>
      <c r="B8590">
        <v>65</v>
      </c>
      <c r="C8590" t="s">
        <v>124</v>
      </c>
      <c r="D8590" t="str">
        <f ca="1">IF(OFFSET(calculations!$AG$2,MATCH(data!A8590&amp;"|"&amp;data!C8590,calculations!$A$3:$A$168,0),MATCH(data!B8590,calculations!$AH$2:$CL$2,0))="","NULL",SUBSTITUTE(OFFSET(calculations!$AG$2,MATCH(data!A8590&amp;"|"&amp;data!C8590,calculations!$A$3:$A$168,0),MATCH(data!B8590,calculations!$AH$2:$CL$2,0)),",","."))</f>
        <v>NULL</v>
      </c>
      <c r="E8590">
        <v>1</v>
      </c>
    </row>
    <row r="8591" spans="1:5" x14ac:dyDescent="0.25">
      <c r="A8591">
        <v>2017</v>
      </c>
      <c r="B8591">
        <v>65</v>
      </c>
      <c r="C8591" t="s">
        <v>125</v>
      </c>
      <c r="D8591" t="str">
        <f ca="1">IF(OFFSET(calculations!$AG$2,MATCH(data!A8591&amp;"|"&amp;data!C8591,calculations!$A$3:$A$168,0),MATCH(data!B8591,calculations!$AH$2:$CL$2,0))="","NULL",SUBSTITUTE(OFFSET(calculations!$AG$2,MATCH(data!A8591&amp;"|"&amp;data!C8591,calculations!$A$3:$A$168,0),MATCH(data!B8591,calculations!$AH$2:$CL$2,0)),",","."))</f>
        <v>NULL</v>
      </c>
      <c r="E8591">
        <v>1</v>
      </c>
    </row>
    <row r="8592" spans="1:5" x14ac:dyDescent="0.25">
      <c r="A8592">
        <v>2017</v>
      </c>
      <c r="B8592">
        <v>65</v>
      </c>
      <c r="C8592" t="s">
        <v>126</v>
      </c>
      <c r="D8592" t="str">
        <f ca="1">IF(OFFSET(calculations!$AG$2,MATCH(data!A8592&amp;"|"&amp;data!C8592,calculations!$A$3:$A$168,0),MATCH(data!B8592,calculations!$AH$2:$CL$2,0))="","NULL",SUBSTITUTE(OFFSET(calculations!$AG$2,MATCH(data!A8592&amp;"|"&amp;data!C8592,calculations!$A$3:$A$168,0),MATCH(data!B8592,calculations!$AH$2:$CL$2,0)),",","."))</f>
        <v>80080</v>
      </c>
      <c r="E8592">
        <v>1</v>
      </c>
    </row>
    <row r="8593" spans="1:5" x14ac:dyDescent="0.25">
      <c r="A8593">
        <v>2017</v>
      </c>
      <c r="B8593">
        <v>65</v>
      </c>
      <c r="C8593" t="s">
        <v>62</v>
      </c>
      <c r="D8593" t="str">
        <f ca="1">IF(OFFSET(calculations!$AG$2,MATCH(data!A8593&amp;"|"&amp;data!C8593,calculations!$A$3:$A$168,0),MATCH(data!B8593,calculations!$AH$2:$CL$2,0))="","NULL",SUBSTITUTE(OFFSET(calculations!$AG$2,MATCH(data!A8593&amp;"|"&amp;data!C8593,calculations!$A$3:$A$168,0),MATCH(data!B8593,calculations!$AH$2:$CL$2,0)),",","."))</f>
        <v>8922920</v>
      </c>
      <c r="E8593">
        <v>1</v>
      </c>
    </row>
    <row r="8594" spans="1:5" x14ac:dyDescent="0.25">
      <c r="A8594">
        <v>2017</v>
      </c>
      <c r="B8594">
        <v>65</v>
      </c>
      <c r="C8594" t="s">
        <v>127</v>
      </c>
      <c r="D8594" t="str">
        <f ca="1">IF(OFFSET(calculations!$AG$2,MATCH(data!A8594&amp;"|"&amp;data!C8594,calculations!$A$3:$A$168,0),MATCH(data!B8594,calculations!$AH$2:$CL$2,0))="","NULL",SUBSTITUTE(OFFSET(calculations!$AG$2,MATCH(data!A8594&amp;"|"&amp;data!C8594,calculations!$A$3:$A$168,0),MATCH(data!B8594,calculations!$AH$2:$CL$2,0)),",","."))</f>
        <v>9440995</v>
      </c>
      <c r="E8594">
        <v>1</v>
      </c>
    </row>
    <row r="8595" spans="1:5" x14ac:dyDescent="0.25">
      <c r="A8595">
        <v>2017</v>
      </c>
      <c r="B8595">
        <v>65</v>
      </c>
      <c r="C8595" t="s">
        <v>128</v>
      </c>
      <c r="D8595" t="str">
        <f ca="1">IF(OFFSET(calculations!$AG$2,MATCH(data!A8595&amp;"|"&amp;data!C8595,calculations!$A$3:$A$168,0),MATCH(data!B8595,calculations!$AH$2:$CL$2,0))="","NULL",SUBSTITUTE(OFFSET(calculations!$AG$2,MATCH(data!A8595&amp;"|"&amp;data!C8595,calculations!$A$3:$A$168,0),MATCH(data!B8595,calculations!$AH$2:$CL$2,0)),",","."))</f>
        <v>NULL</v>
      </c>
      <c r="E8595">
        <v>1</v>
      </c>
    </row>
    <row r="8596" spans="1:5" x14ac:dyDescent="0.25">
      <c r="A8596">
        <v>2017</v>
      </c>
      <c r="B8596">
        <v>65</v>
      </c>
      <c r="C8596" t="s">
        <v>129</v>
      </c>
      <c r="D8596" t="str">
        <f ca="1">IF(OFFSET(calculations!$AG$2,MATCH(data!A8596&amp;"|"&amp;data!C8596,calculations!$A$3:$A$168,0),MATCH(data!B8596,calculations!$AH$2:$CL$2,0))="","NULL",SUBSTITUTE(OFFSET(calculations!$AG$2,MATCH(data!A8596&amp;"|"&amp;data!C8596,calculations!$A$3:$A$168,0),MATCH(data!B8596,calculations!$AH$2:$CL$2,0)),",","."))</f>
        <v>4038</v>
      </c>
      <c r="E8596">
        <v>1</v>
      </c>
    </row>
    <row r="8597" spans="1:5" x14ac:dyDescent="0.25">
      <c r="A8597">
        <v>2017</v>
      </c>
      <c r="B8597">
        <v>65</v>
      </c>
      <c r="C8597" t="s">
        <v>130</v>
      </c>
      <c r="D8597" t="str">
        <f ca="1">IF(OFFSET(calculations!$AG$2,MATCH(data!A8597&amp;"|"&amp;data!C8597,calculations!$A$3:$A$168,0),MATCH(data!B8597,calculations!$AH$2:$CL$2,0))="","NULL",SUBSTITUTE(OFFSET(calculations!$AG$2,MATCH(data!A8597&amp;"|"&amp;data!C8597,calculations!$A$3:$A$168,0),MATCH(data!B8597,calculations!$AH$2:$CL$2,0)),",","."))</f>
        <v>NULL</v>
      </c>
      <c r="E8597">
        <v>1</v>
      </c>
    </row>
    <row r="8598" spans="1:5" x14ac:dyDescent="0.25">
      <c r="A8598">
        <v>2017</v>
      </c>
      <c r="B8598">
        <v>65</v>
      </c>
      <c r="C8598" t="s">
        <v>131</v>
      </c>
      <c r="D8598" t="str">
        <f ca="1">IF(OFFSET(calculations!$AG$2,MATCH(data!A8598&amp;"|"&amp;data!C8598,calculations!$A$3:$A$168,0),MATCH(data!B8598,calculations!$AH$2:$CL$2,0))="","NULL",SUBSTITUTE(OFFSET(calculations!$AG$2,MATCH(data!A8598&amp;"|"&amp;data!C8598,calculations!$A$3:$A$168,0),MATCH(data!B8598,calculations!$AH$2:$CL$2,0)),",","."))</f>
        <v>NULL</v>
      </c>
      <c r="E8598">
        <v>1</v>
      </c>
    </row>
    <row r="8599" spans="1:5" x14ac:dyDescent="0.25">
      <c r="A8599">
        <v>2017</v>
      </c>
      <c r="B8599">
        <v>65</v>
      </c>
      <c r="C8599" t="s">
        <v>132</v>
      </c>
      <c r="D8599" t="str">
        <f ca="1">IF(OFFSET(calculations!$AG$2,MATCH(data!A8599&amp;"|"&amp;data!C8599,calculations!$A$3:$A$168,0),MATCH(data!B8599,calculations!$AH$2:$CL$2,0))="","NULL",SUBSTITUTE(OFFSET(calculations!$AG$2,MATCH(data!A8599&amp;"|"&amp;data!C8599,calculations!$A$3:$A$168,0),MATCH(data!B8599,calculations!$AH$2:$CL$2,0)),",","."))</f>
        <v>8280</v>
      </c>
      <c r="E8599">
        <v>1</v>
      </c>
    </row>
    <row r="8600" spans="1:5" x14ac:dyDescent="0.25">
      <c r="A8600">
        <v>2017</v>
      </c>
      <c r="B8600">
        <v>65</v>
      </c>
      <c r="C8600" t="s">
        <v>133</v>
      </c>
      <c r="D8600" t="str">
        <f ca="1">IF(OFFSET(calculations!$AG$2,MATCH(data!A8600&amp;"|"&amp;data!C8600,calculations!$A$3:$A$168,0),MATCH(data!B8600,calculations!$AH$2:$CL$2,0))="","NULL",SUBSTITUTE(OFFSET(calculations!$AG$2,MATCH(data!A8600&amp;"|"&amp;data!C8600,calculations!$A$3:$A$168,0),MATCH(data!B8600,calculations!$AH$2:$CL$2,0)),",","."))</f>
        <v>-543883</v>
      </c>
      <c r="E8600">
        <v>1</v>
      </c>
    </row>
    <row r="8601" spans="1:5" x14ac:dyDescent="0.25">
      <c r="A8601">
        <v>2017</v>
      </c>
      <c r="B8601">
        <v>65</v>
      </c>
      <c r="C8601" t="s">
        <v>134</v>
      </c>
      <c r="D8601" t="str">
        <f ca="1">IF(OFFSET(calculations!$AG$2,MATCH(data!A8601&amp;"|"&amp;data!C8601,calculations!$A$3:$A$168,0),MATCH(data!B8601,calculations!$AH$2:$CL$2,0))="","NULL",SUBSTITUTE(OFFSET(calculations!$AG$2,MATCH(data!A8601&amp;"|"&amp;data!C8601,calculations!$A$3:$A$168,0),MATCH(data!B8601,calculations!$AH$2:$CL$2,0)),",","."))</f>
        <v>NULL</v>
      </c>
      <c r="E8601">
        <v>1</v>
      </c>
    </row>
    <row r="8602" spans="1:5" x14ac:dyDescent="0.25">
      <c r="A8602">
        <v>2017</v>
      </c>
      <c r="B8602">
        <v>65</v>
      </c>
      <c r="C8602" t="s">
        <v>135</v>
      </c>
      <c r="D8602" t="str">
        <f ca="1">IF(OFFSET(calculations!$AG$2,MATCH(data!A8602&amp;"|"&amp;data!C8602,calculations!$A$3:$A$168,0),MATCH(data!B8602,calculations!$AH$2:$CL$2,0))="","NULL",SUBSTITUTE(OFFSET(calculations!$AG$2,MATCH(data!A8602&amp;"|"&amp;data!C8602,calculations!$A$3:$A$168,0),MATCH(data!B8602,calculations!$AH$2:$CL$2,0)),",","."))</f>
        <v>NULL</v>
      </c>
      <c r="E8602">
        <v>1</v>
      </c>
    </row>
    <row r="8603" spans="1:5" x14ac:dyDescent="0.25">
      <c r="A8603">
        <v>2017</v>
      </c>
      <c r="B8603">
        <v>65</v>
      </c>
      <c r="C8603" t="s">
        <v>136</v>
      </c>
      <c r="D8603" t="str">
        <f ca="1">IF(OFFSET(calculations!$AG$2,MATCH(data!A8603&amp;"|"&amp;data!C8603,calculations!$A$3:$A$168,0),MATCH(data!B8603,calculations!$AH$2:$CL$2,0))="","NULL",SUBSTITUTE(OFFSET(calculations!$AG$2,MATCH(data!A8603&amp;"|"&amp;data!C8603,calculations!$A$3:$A$168,0),MATCH(data!B8603,calculations!$AH$2:$CL$2,0)),",","."))</f>
        <v>13490</v>
      </c>
      <c r="E8603">
        <v>1</v>
      </c>
    </row>
    <row r="8604" spans="1:5" x14ac:dyDescent="0.25">
      <c r="A8604">
        <v>2017</v>
      </c>
      <c r="B8604">
        <v>65</v>
      </c>
      <c r="C8604" t="s">
        <v>137</v>
      </c>
      <c r="D8604" t="str">
        <f ca="1">IF(OFFSET(calculations!$AG$2,MATCH(data!A8604&amp;"|"&amp;data!C8604,calculations!$A$3:$A$168,0),MATCH(data!B8604,calculations!$AH$2:$CL$2,0))="","NULL",SUBSTITUTE(OFFSET(calculations!$AG$2,MATCH(data!A8604&amp;"|"&amp;data!C8604,calculations!$A$3:$A$168,0),MATCH(data!B8604,calculations!$AH$2:$CL$2,0)),",","."))</f>
        <v>NULL</v>
      </c>
      <c r="E8604">
        <v>1</v>
      </c>
    </row>
    <row r="8605" spans="1:5" x14ac:dyDescent="0.25">
      <c r="A8605">
        <v>2017</v>
      </c>
      <c r="B8605">
        <v>65</v>
      </c>
      <c r="C8605" t="s">
        <v>138</v>
      </c>
      <c r="D8605" t="str">
        <f ca="1">IF(OFFSET(calculations!$AG$2,MATCH(data!A8605&amp;"|"&amp;data!C8605,calculations!$A$3:$A$168,0),MATCH(data!B8605,calculations!$AH$2:$CL$2,0))="","NULL",SUBSTITUTE(OFFSET(calculations!$AG$2,MATCH(data!A8605&amp;"|"&amp;data!C8605,calculations!$A$3:$A$168,0),MATCH(data!B8605,calculations!$AH$2:$CL$2,0)),",","."))</f>
        <v>NULL</v>
      </c>
      <c r="E8605">
        <v>1</v>
      </c>
    </row>
    <row r="8606" spans="1:5" x14ac:dyDescent="0.25">
      <c r="A8606">
        <v>2017</v>
      </c>
      <c r="B8606">
        <v>65</v>
      </c>
      <c r="C8606" t="s">
        <v>139</v>
      </c>
      <c r="D8606" t="str">
        <f ca="1">IF(OFFSET(calculations!$AG$2,MATCH(data!A8606&amp;"|"&amp;data!C8606,calculations!$A$3:$A$168,0),MATCH(data!B8606,calculations!$AH$2:$CL$2,0))="","NULL",SUBSTITUTE(OFFSET(calculations!$AG$2,MATCH(data!A8606&amp;"|"&amp;data!C8606,calculations!$A$3:$A$168,0),MATCH(data!B8606,calculations!$AH$2:$CL$2,0)),",","."))</f>
        <v>NULL</v>
      </c>
      <c r="E8606">
        <v>1</v>
      </c>
    </row>
    <row r="8607" spans="1:5" x14ac:dyDescent="0.25">
      <c r="A8607">
        <v>2017</v>
      </c>
      <c r="B8607">
        <v>65</v>
      </c>
      <c r="C8607" t="s">
        <v>140</v>
      </c>
      <c r="D8607" t="str">
        <f ca="1">IF(OFFSET(calculations!$AG$2,MATCH(data!A8607&amp;"|"&amp;data!C8607,calculations!$A$3:$A$168,0),MATCH(data!B8607,calculations!$AH$2:$CL$2,0))="","NULL",SUBSTITUTE(OFFSET(calculations!$AG$2,MATCH(data!A8607&amp;"|"&amp;data!C8607,calculations!$A$3:$A$168,0),MATCH(data!B8607,calculations!$AH$2:$CL$2,0)),",","."))</f>
        <v>NULL</v>
      </c>
      <c r="E8607">
        <v>1</v>
      </c>
    </row>
    <row r="8608" spans="1:5" x14ac:dyDescent="0.25">
      <c r="A8608">
        <v>2017</v>
      </c>
      <c r="B8608">
        <v>65</v>
      </c>
      <c r="C8608" t="s">
        <v>141</v>
      </c>
      <c r="D8608" t="str">
        <f ca="1">IF(OFFSET(calculations!$AG$2,MATCH(data!A8608&amp;"|"&amp;data!C8608,calculations!$A$3:$A$168,0),MATCH(data!B8608,calculations!$AH$2:$CL$2,0))="","NULL",SUBSTITUTE(OFFSET(calculations!$AG$2,MATCH(data!A8608&amp;"|"&amp;data!C8608,calculations!$A$3:$A$168,0),MATCH(data!B8608,calculations!$AH$2:$CL$2,0)),",","."))</f>
        <v>NULL</v>
      </c>
      <c r="E8608">
        <v>1</v>
      </c>
    </row>
    <row r="8609" spans="1:5" x14ac:dyDescent="0.25">
      <c r="A8609">
        <v>2017</v>
      </c>
      <c r="B8609">
        <v>65</v>
      </c>
      <c r="C8609" t="s">
        <v>142</v>
      </c>
      <c r="D8609" t="str">
        <f ca="1">IF(OFFSET(calculations!$AG$2,MATCH(data!A8609&amp;"|"&amp;data!C8609,calculations!$A$3:$A$168,0),MATCH(data!B8609,calculations!$AH$2:$CL$2,0))="","NULL",SUBSTITUTE(OFFSET(calculations!$AG$2,MATCH(data!A8609&amp;"|"&amp;data!C8609,calculations!$A$3:$A$168,0),MATCH(data!B8609,calculations!$AH$2:$CL$2,0)),",","."))</f>
        <v>NULL</v>
      </c>
      <c r="E8609">
        <v>1</v>
      </c>
    </row>
    <row r="8610" spans="1:5" x14ac:dyDescent="0.25">
      <c r="A8610">
        <v>2017</v>
      </c>
      <c r="B8610">
        <v>65</v>
      </c>
      <c r="C8610" t="s">
        <v>143</v>
      </c>
      <c r="D8610" t="str">
        <f ca="1">IF(OFFSET(calculations!$AG$2,MATCH(data!A8610&amp;"|"&amp;data!C8610,calculations!$A$3:$A$168,0),MATCH(data!B8610,calculations!$AH$2:$CL$2,0))="","NULL",SUBSTITUTE(OFFSET(calculations!$AG$2,MATCH(data!A8610&amp;"|"&amp;data!C8610,calculations!$A$3:$A$168,0),MATCH(data!B8610,calculations!$AH$2:$CL$2,0)),",","."))</f>
        <v>NULL</v>
      </c>
      <c r="E8610">
        <v>1</v>
      </c>
    </row>
    <row r="8611" spans="1:5" x14ac:dyDescent="0.25">
      <c r="A8611">
        <v>2017</v>
      </c>
      <c r="B8611">
        <v>65</v>
      </c>
      <c r="C8611" t="s">
        <v>58</v>
      </c>
      <c r="D8611" t="str">
        <f ca="1">IF(OFFSET(calculations!$AG$2,MATCH(data!A8611&amp;"|"&amp;data!C8611,calculations!$A$3:$A$168,0),MATCH(data!B8611,calculations!$AH$2:$CL$2,0))="","NULL",SUBSTITUTE(OFFSET(calculations!$AG$2,MATCH(data!A8611&amp;"|"&amp;data!C8611,calculations!$A$3:$A$168,0),MATCH(data!B8611,calculations!$AH$2:$CL$2,0)),",","."))</f>
        <v>NULL</v>
      </c>
      <c r="E8611">
        <v>1</v>
      </c>
    </row>
    <row r="8612" spans="1:5" x14ac:dyDescent="0.25">
      <c r="A8612">
        <v>2017</v>
      </c>
      <c r="B8612">
        <v>67</v>
      </c>
      <c r="C8612" t="s">
        <v>68</v>
      </c>
      <c r="D8612" t="str">
        <f ca="1">IF(OFFSET(calculations!$AG$2,MATCH(data!A8612&amp;"|"&amp;data!C8612,calculations!$A$3:$A$168,0),MATCH(data!B8612,calculations!$AH$2:$CL$2,0))="","NULL",SUBSTITUTE(OFFSET(calculations!$AG$2,MATCH(data!A8612&amp;"|"&amp;data!C8612,calculations!$A$3:$A$168,0),MATCH(data!B8612,calculations!$AH$2:$CL$2,0)),",","."))</f>
        <v>145209681</v>
      </c>
      <c r="E8612">
        <v>1</v>
      </c>
    </row>
    <row r="8613" spans="1:5" x14ac:dyDescent="0.25">
      <c r="A8613">
        <v>2017</v>
      </c>
      <c r="B8613">
        <v>67</v>
      </c>
      <c r="C8613" t="s">
        <v>49</v>
      </c>
      <c r="D8613" t="str">
        <f ca="1">IF(OFFSET(calculations!$AG$2,MATCH(data!A8613&amp;"|"&amp;data!C8613,calculations!$A$3:$A$168,0),MATCH(data!B8613,calculations!$AH$2:$CL$2,0))="","NULL",SUBSTITUTE(OFFSET(calculations!$AG$2,MATCH(data!A8613&amp;"|"&amp;data!C8613,calculations!$A$3:$A$168,0),MATCH(data!B8613,calculations!$AH$2:$CL$2,0)),",","."))</f>
        <v>83941480</v>
      </c>
      <c r="E8613">
        <v>1</v>
      </c>
    </row>
    <row r="8614" spans="1:5" x14ac:dyDescent="0.25">
      <c r="A8614">
        <v>2017</v>
      </c>
      <c r="B8614">
        <v>67</v>
      </c>
      <c r="C8614" t="s">
        <v>69</v>
      </c>
      <c r="D8614" t="str">
        <f ca="1">IF(OFFSET(calculations!$AG$2,MATCH(data!A8614&amp;"|"&amp;data!C8614,calculations!$A$3:$A$168,0),MATCH(data!B8614,calculations!$AH$2:$CL$2,0))="","NULL",SUBSTITUTE(OFFSET(calculations!$AG$2,MATCH(data!A8614&amp;"|"&amp;data!C8614,calculations!$A$3:$A$168,0),MATCH(data!B8614,calculations!$AH$2:$CL$2,0)),",","."))</f>
        <v>5802618</v>
      </c>
      <c r="E8614">
        <v>1</v>
      </c>
    </row>
    <row r="8615" spans="1:5" x14ac:dyDescent="0.25">
      <c r="A8615">
        <v>2017</v>
      </c>
      <c r="B8615">
        <v>67</v>
      </c>
      <c r="C8615" t="s">
        <v>70</v>
      </c>
      <c r="D8615" t="str">
        <f ca="1">IF(OFFSET(calculations!$AG$2,MATCH(data!A8615&amp;"|"&amp;data!C8615,calculations!$A$3:$A$168,0),MATCH(data!B8615,calculations!$AH$2:$CL$2,0))="","NULL",SUBSTITUTE(OFFSET(calculations!$AG$2,MATCH(data!A8615&amp;"|"&amp;data!C8615,calculations!$A$3:$A$168,0),MATCH(data!B8615,calculations!$AH$2:$CL$2,0)),",","."))</f>
        <v>606861</v>
      </c>
      <c r="E8615">
        <v>1</v>
      </c>
    </row>
    <row r="8616" spans="1:5" x14ac:dyDescent="0.25">
      <c r="A8616">
        <v>2017</v>
      </c>
      <c r="B8616">
        <v>67</v>
      </c>
      <c r="C8616" t="s">
        <v>71</v>
      </c>
      <c r="D8616" t="str">
        <f ca="1">IF(OFFSET(calculations!$AG$2,MATCH(data!A8616&amp;"|"&amp;data!C8616,calculations!$A$3:$A$168,0),MATCH(data!B8616,calculations!$AH$2:$CL$2,0))="","NULL",SUBSTITUTE(OFFSET(calculations!$AG$2,MATCH(data!A8616&amp;"|"&amp;data!C8616,calculations!$A$3:$A$168,0),MATCH(data!B8616,calculations!$AH$2:$CL$2,0)),",","."))</f>
        <v>63402291</v>
      </c>
      <c r="E8616">
        <v>1</v>
      </c>
    </row>
    <row r="8617" spans="1:5" x14ac:dyDescent="0.25">
      <c r="A8617">
        <v>2017</v>
      </c>
      <c r="B8617">
        <v>67</v>
      </c>
      <c r="C8617" t="s">
        <v>72</v>
      </c>
      <c r="D8617" t="str">
        <f ca="1">IF(OFFSET(calculations!$AG$2,MATCH(data!A8617&amp;"|"&amp;data!C8617,calculations!$A$3:$A$168,0),MATCH(data!B8617,calculations!$AH$2:$CL$2,0))="","NULL",SUBSTITUTE(OFFSET(calculations!$AG$2,MATCH(data!A8617&amp;"|"&amp;data!C8617,calculations!$A$3:$A$168,0),MATCH(data!B8617,calculations!$AH$2:$CL$2,0)),",","."))</f>
        <v>445449</v>
      </c>
      <c r="E8617">
        <v>1</v>
      </c>
    </row>
    <row r="8618" spans="1:5" x14ac:dyDescent="0.25">
      <c r="A8618">
        <v>2017</v>
      </c>
      <c r="B8618">
        <v>67</v>
      </c>
      <c r="C8618" t="s">
        <v>73</v>
      </c>
      <c r="D8618" t="str">
        <f ca="1">IF(OFFSET(calculations!$AG$2,MATCH(data!A8618&amp;"|"&amp;data!C8618,calculations!$A$3:$A$168,0),MATCH(data!B8618,calculations!$AH$2:$CL$2,0))="","NULL",SUBSTITUTE(OFFSET(calculations!$AG$2,MATCH(data!A8618&amp;"|"&amp;data!C8618,calculations!$A$3:$A$168,0),MATCH(data!B8618,calculations!$AH$2:$CL$2,0)),",","."))</f>
        <v>11113629</v>
      </c>
      <c r="E8618">
        <v>1</v>
      </c>
    </row>
    <row r="8619" spans="1:5" x14ac:dyDescent="0.25">
      <c r="A8619">
        <v>2017</v>
      </c>
      <c r="B8619">
        <v>67</v>
      </c>
      <c r="C8619" t="s">
        <v>74</v>
      </c>
      <c r="D8619" t="str">
        <f ca="1">IF(OFFSET(calculations!$AG$2,MATCH(data!A8619&amp;"|"&amp;data!C8619,calculations!$A$3:$A$168,0),MATCH(data!B8619,calculations!$AH$2:$CL$2,0))="","NULL",SUBSTITUTE(OFFSET(calculations!$AG$2,MATCH(data!A8619&amp;"|"&amp;data!C8619,calculations!$A$3:$A$168,0),MATCH(data!B8619,calculations!$AH$2:$CL$2,0)),",","."))</f>
        <v>NULL</v>
      </c>
      <c r="E8619">
        <v>1</v>
      </c>
    </row>
    <row r="8620" spans="1:5" x14ac:dyDescent="0.25">
      <c r="A8620">
        <v>2017</v>
      </c>
      <c r="B8620">
        <v>67</v>
      </c>
      <c r="C8620" t="s">
        <v>75</v>
      </c>
      <c r="D8620" t="str">
        <f ca="1">IF(OFFSET(calculations!$AG$2,MATCH(data!A8620&amp;"|"&amp;data!C8620,calculations!$A$3:$A$168,0),MATCH(data!B8620,calculations!$AH$2:$CL$2,0))="","NULL",SUBSTITUTE(OFFSET(calculations!$AG$2,MATCH(data!A8620&amp;"|"&amp;data!C8620,calculations!$A$3:$A$168,0),MATCH(data!B8620,calculations!$AH$2:$CL$2,0)),",","."))</f>
        <v>112807</v>
      </c>
      <c r="E8620">
        <v>1</v>
      </c>
    </row>
    <row r="8621" spans="1:5" x14ac:dyDescent="0.25">
      <c r="A8621">
        <v>2017</v>
      </c>
      <c r="B8621">
        <v>67</v>
      </c>
      <c r="C8621" t="s">
        <v>76</v>
      </c>
      <c r="D8621" t="str">
        <f ca="1">IF(OFFSET(calculations!$AG$2,MATCH(data!A8621&amp;"|"&amp;data!C8621,calculations!$A$3:$A$168,0),MATCH(data!B8621,calculations!$AH$2:$CL$2,0))="","NULL",SUBSTITUTE(OFFSET(calculations!$AG$2,MATCH(data!A8621&amp;"|"&amp;data!C8621,calculations!$A$3:$A$168,0),MATCH(data!B8621,calculations!$AH$2:$CL$2,0)),",","."))</f>
        <v>1272449</v>
      </c>
      <c r="E8621">
        <v>1</v>
      </c>
    </row>
    <row r="8622" spans="1:5" x14ac:dyDescent="0.25">
      <c r="A8622">
        <v>2017</v>
      </c>
      <c r="B8622">
        <v>67</v>
      </c>
      <c r="C8622" t="s">
        <v>77</v>
      </c>
      <c r="D8622" t="str">
        <f ca="1">IF(OFFSET(calculations!$AG$2,MATCH(data!A8622&amp;"|"&amp;data!C8622,calculations!$A$3:$A$168,0),MATCH(data!B8622,calculations!$AH$2:$CL$2,0))="","NULL",SUBSTITUTE(OFFSET(calculations!$AG$2,MATCH(data!A8622&amp;"|"&amp;data!C8622,calculations!$A$3:$A$168,0),MATCH(data!B8622,calculations!$AH$2:$CL$2,0)),",","."))</f>
        <v>45369</v>
      </c>
      <c r="E8622">
        <v>1</v>
      </c>
    </row>
    <row r="8623" spans="1:5" x14ac:dyDescent="0.25">
      <c r="A8623">
        <v>2017</v>
      </c>
      <c r="B8623">
        <v>67</v>
      </c>
      <c r="C8623" t="s">
        <v>78</v>
      </c>
      <c r="D8623" t="str">
        <f ca="1">IF(OFFSET(calculations!$AG$2,MATCH(data!A8623&amp;"|"&amp;data!C8623,calculations!$A$3:$A$168,0),MATCH(data!B8623,calculations!$AH$2:$CL$2,0))="","NULL",SUBSTITUTE(OFFSET(calculations!$AG$2,MATCH(data!A8623&amp;"|"&amp;data!C8623,calculations!$A$3:$A$168,0),MATCH(data!B8623,calculations!$AH$2:$CL$2,0)),",","."))</f>
        <v>262123</v>
      </c>
      <c r="E8623">
        <v>1</v>
      </c>
    </row>
    <row r="8624" spans="1:5" x14ac:dyDescent="0.25">
      <c r="A8624">
        <v>2017</v>
      </c>
      <c r="B8624">
        <v>67</v>
      </c>
      <c r="C8624" t="s">
        <v>79</v>
      </c>
      <c r="D8624" t="str">
        <f ca="1">IF(OFFSET(calculations!$AG$2,MATCH(data!A8624&amp;"|"&amp;data!C8624,calculations!$A$3:$A$168,0),MATCH(data!B8624,calculations!$AH$2:$CL$2,0))="","NULL",SUBSTITUTE(OFFSET(calculations!$AG$2,MATCH(data!A8624&amp;"|"&amp;data!C8624,calculations!$A$3:$A$168,0),MATCH(data!B8624,calculations!$AH$2:$CL$2,0)),",","."))</f>
        <v>766970</v>
      </c>
      <c r="E8624">
        <v>1</v>
      </c>
    </row>
    <row r="8625" spans="1:5" x14ac:dyDescent="0.25">
      <c r="A8625">
        <v>2017</v>
      </c>
      <c r="B8625">
        <v>67</v>
      </c>
      <c r="C8625" t="s">
        <v>80</v>
      </c>
      <c r="D8625" t="str">
        <f ca="1">IF(OFFSET(calculations!$AG$2,MATCH(data!A8625&amp;"|"&amp;data!C8625,calculations!$A$3:$A$168,0),MATCH(data!B8625,calculations!$AH$2:$CL$2,0))="","NULL",SUBSTITUTE(OFFSET(calculations!$AG$2,MATCH(data!A8625&amp;"|"&amp;data!C8625,calculations!$A$3:$A$168,0),MATCH(data!B8625,calculations!$AH$2:$CL$2,0)),",","."))</f>
        <v>NULL</v>
      </c>
      <c r="E8625">
        <v>1</v>
      </c>
    </row>
    <row r="8626" spans="1:5" x14ac:dyDescent="0.25">
      <c r="A8626">
        <v>2017</v>
      </c>
      <c r="B8626">
        <v>67</v>
      </c>
      <c r="C8626" t="s">
        <v>44</v>
      </c>
      <c r="D8626" t="str">
        <f ca="1">IF(OFFSET(calculations!$AG$2,MATCH(data!A8626&amp;"|"&amp;data!C8626,calculations!$A$3:$A$168,0),MATCH(data!B8626,calculations!$AH$2:$CL$2,0))="","NULL",SUBSTITUTE(OFFSET(calculations!$AG$2,MATCH(data!A8626&amp;"|"&amp;data!C8626,calculations!$A$3:$A$168,0),MATCH(data!B8626,calculations!$AH$2:$CL$2,0)),",","."))</f>
        <v>NULL</v>
      </c>
      <c r="E8626">
        <v>1</v>
      </c>
    </row>
    <row r="8627" spans="1:5" x14ac:dyDescent="0.25">
      <c r="A8627">
        <v>2017</v>
      </c>
      <c r="B8627">
        <v>67</v>
      </c>
      <c r="C8627" t="s">
        <v>51</v>
      </c>
      <c r="D8627" t="str">
        <f ca="1">IF(OFFSET(calculations!$AG$2,MATCH(data!A8627&amp;"|"&amp;data!C8627,calculations!$A$3:$A$168,0),MATCH(data!B8627,calculations!$AH$2:$CL$2,0))="","NULL",SUBSTITUTE(OFFSET(calculations!$AG$2,MATCH(data!A8627&amp;"|"&amp;data!C8627,calculations!$A$3:$A$168,0),MATCH(data!B8627,calculations!$AH$2:$CL$2,0)),",","."))</f>
        <v>50110</v>
      </c>
      <c r="E8627">
        <v>1</v>
      </c>
    </row>
    <row r="8628" spans="1:5" x14ac:dyDescent="0.25">
      <c r="A8628">
        <v>2017</v>
      </c>
      <c r="B8628">
        <v>67</v>
      </c>
      <c r="C8628" t="s">
        <v>55</v>
      </c>
      <c r="D8628" t="str">
        <f ca="1">IF(OFFSET(calculations!$AG$2,MATCH(data!A8628&amp;"|"&amp;data!C8628,calculations!$A$3:$A$168,0),MATCH(data!B8628,calculations!$AH$2:$CL$2,0))="","NULL",SUBSTITUTE(OFFSET(calculations!$AG$2,MATCH(data!A8628&amp;"|"&amp;data!C8628,calculations!$A$3:$A$168,0),MATCH(data!B8628,calculations!$AH$2:$CL$2,0)),",","."))</f>
        <v>NULL</v>
      </c>
      <c r="E8628">
        <v>1</v>
      </c>
    </row>
    <row r="8629" spans="1:5" x14ac:dyDescent="0.25">
      <c r="A8629">
        <v>2017</v>
      </c>
      <c r="B8629">
        <v>67</v>
      </c>
      <c r="C8629" t="s">
        <v>81</v>
      </c>
      <c r="D8629" t="str">
        <f ca="1">IF(OFFSET(calculations!$AG$2,MATCH(data!A8629&amp;"|"&amp;data!C8629,calculations!$A$3:$A$168,0),MATCH(data!B8629,calculations!$AH$2:$CL$2,0))="","NULL",SUBSTITUTE(OFFSET(calculations!$AG$2,MATCH(data!A8629&amp;"|"&amp;data!C8629,calculations!$A$3:$A$168,0),MATCH(data!B8629,calculations!$AH$2:$CL$2,0)),",","."))</f>
        <v>60804</v>
      </c>
      <c r="E8629">
        <v>1</v>
      </c>
    </row>
    <row r="8630" spans="1:5" x14ac:dyDescent="0.25">
      <c r="A8630">
        <v>2017</v>
      </c>
      <c r="B8630">
        <v>67</v>
      </c>
      <c r="C8630" t="s">
        <v>82</v>
      </c>
      <c r="D8630" t="str">
        <f ca="1">IF(OFFSET(calculations!$AG$2,MATCH(data!A8630&amp;"|"&amp;data!C8630,calculations!$A$3:$A$168,0),MATCH(data!B8630,calculations!$AH$2:$CL$2,0))="","NULL",SUBSTITUTE(OFFSET(calculations!$AG$2,MATCH(data!A8630&amp;"|"&amp;data!C8630,calculations!$A$3:$A$168,0),MATCH(data!B8630,calculations!$AH$2:$CL$2,0)),",","."))</f>
        <v>61268201</v>
      </c>
      <c r="E8630">
        <v>1</v>
      </c>
    </row>
    <row r="8631" spans="1:5" x14ac:dyDescent="0.25">
      <c r="A8631">
        <v>2017</v>
      </c>
      <c r="B8631">
        <v>67</v>
      </c>
      <c r="C8631" t="s">
        <v>83</v>
      </c>
      <c r="D8631" t="str">
        <f ca="1">IF(OFFSET(calculations!$AG$2,MATCH(data!A8631&amp;"|"&amp;data!C8631,calculations!$A$3:$A$168,0),MATCH(data!B8631,calculations!$AH$2:$CL$2,0))="","NULL",SUBSTITUTE(OFFSET(calculations!$AG$2,MATCH(data!A8631&amp;"|"&amp;data!C8631,calculations!$A$3:$A$168,0),MATCH(data!B8631,calculations!$AH$2:$CL$2,0)),",","."))</f>
        <v>245662</v>
      </c>
      <c r="E8631">
        <v>1</v>
      </c>
    </row>
    <row r="8632" spans="1:5" x14ac:dyDescent="0.25">
      <c r="A8632">
        <v>2017</v>
      </c>
      <c r="B8632">
        <v>67</v>
      </c>
      <c r="C8632" t="s">
        <v>84</v>
      </c>
      <c r="D8632" t="str">
        <f ca="1">IF(OFFSET(calculations!$AG$2,MATCH(data!A8632&amp;"|"&amp;data!C8632,calculations!$A$3:$A$168,0),MATCH(data!B8632,calculations!$AH$2:$CL$2,0))="","NULL",SUBSTITUTE(OFFSET(calculations!$AG$2,MATCH(data!A8632&amp;"|"&amp;data!C8632,calculations!$A$3:$A$168,0),MATCH(data!B8632,calculations!$AH$2:$CL$2,0)),",","."))</f>
        <v>2938906</v>
      </c>
      <c r="E8632">
        <v>1</v>
      </c>
    </row>
    <row r="8633" spans="1:5" x14ac:dyDescent="0.25">
      <c r="A8633">
        <v>2017</v>
      </c>
      <c r="B8633">
        <v>67</v>
      </c>
      <c r="C8633" t="s">
        <v>85</v>
      </c>
      <c r="D8633" t="str">
        <f ca="1">IF(OFFSET(calculations!$AG$2,MATCH(data!A8633&amp;"|"&amp;data!C8633,calculations!$A$3:$A$168,0),MATCH(data!B8633,calculations!$AH$2:$CL$2,0))="","NULL",SUBSTITUTE(OFFSET(calculations!$AG$2,MATCH(data!A8633&amp;"|"&amp;data!C8633,calculations!$A$3:$A$168,0),MATCH(data!B8633,calculations!$AH$2:$CL$2,0)),",","."))</f>
        <v>NULL</v>
      </c>
      <c r="E8633">
        <v>1</v>
      </c>
    </row>
    <row r="8634" spans="1:5" x14ac:dyDescent="0.25">
      <c r="A8634">
        <v>2017</v>
      </c>
      <c r="B8634">
        <v>67</v>
      </c>
      <c r="C8634" t="s">
        <v>86</v>
      </c>
      <c r="D8634" t="str">
        <f ca="1">IF(OFFSET(calculations!$AG$2,MATCH(data!A8634&amp;"|"&amp;data!C8634,calculations!$A$3:$A$168,0),MATCH(data!B8634,calculations!$AH$2:$CL$2,0))="","NULL",SUBSTITUTE(OFFSET(calculations!$AG$2,MATCH(data!A8634&amp;"|"&amp;data!C8634,calculations!$A$3:$A$168,0),MATCH(data!B8634,calculations!$AH$2:$CL$2,0)),",","."))</f>
        <v>6955766</v>
      </c>
      <c r="E8634">
        <v>1</v>
      </c>
    </row>
    <row r="8635" spans="1:5" x14ac:dyDescent="0.25">
      <c r="A8635">
        <v>2017</v>
      </c>
      <c r="B8635">
        <v>67</v>
      </c>
      <c r="C8635" t="s">
        <v>87</v>
      </c>
      <c r="D8635" t="str">
        <f ca="1">IF(OFFSET(calculations!$AG$2,MATCH(data!A8635&amp;"|"&amp;data!C8635,calculations!$A$3:$A$168,0),MATCH(data!B8635,calculations!$AH$2:$CL$2,0))="","NULL",SUBSTITUTE(OFFSET(calculations!$AG$2,MATCH(data!A8635&amp;"|"&amp;data!C8635,calculations!$A$3:$A$168,0),MATCH(data!B8635,calculations!$AH$2:$CL$2,0)),",","."))</f>
        <v>35006574</v>
      </c>
      <c r="E8635">
        <v>1</v>
      </c>
    </row>
    <row r="8636" spans="1:5" x14ac:dyDescent="0.25">
      <c r="A8636">
        <v>2017</v>
      </c>
      <c r="B8636">
        <v>67</v>
      </c>
      <c r="C8636" t="s">
        <v>88</v>
      </c>
      <c r="D8636" t="str">
        <f ca="1">IF(OFFSET(calculations!$AG$2,MATCH(data!A8636&amp;"|"&amp;data!C8636,calculations!$A$3:$A$168,0),MATCH(data!B8636,calculations!$AH$2:$CL$2,0))="","NULL",SUBSTITUTE(OFFSET(calculations!$AG$2,MATCH(data!A8636&amp;"|"&amp;data!C8636,calculations!$A$3:$A$168,0),MATCH(data!B8636,calculations!$AH$2:$CL$2,0)),",","."))</f>
        <v>7671180</v>
      </c>
      <c r="E8636">
        <v>1</v>
      </c>
    </row>
    <row r="8637" spans="1:5" x14ac:dyDescent="0.25">
      <c r="A8637">
        <v>2017</v>
      </c>
      <c r="B8637">
        <v>67</v>
      </c>
      <c r="C8637" t="s">
        <v>89</v>
      </c>
      <c r="D8637" t="str">
        <f ca="1">IF(OFFSET(calculations!$AG$2,MATCH(data!A8637&amp;"|"&amp;data!C8637,calculations!$A$3:$A$168,0),MATCH(data!B8637,calculations!$AH$2:$CL$2,0))="","NULL",SUBSTITUTE(OFFSET(calculations!$AG$2,MATCH(data!A8637&amp;"|"&amp;data!C8637,calculations!$A$3:$A$168,0),MATCH(data!B8637,calculations!$AH$2:$CL$2,0)),",","."))</f>
        <v>150500</v>
      </c>
      <c r="E8637">
        <v>1</v>
      </c>
    </row>
    <row r="8638" spans="1:5" x14ac:dyDescent="0.25">
      <c r="A8638">
        <v>2017</v>
      </c>
      <c r="B8638">
        <v>67</v>
      </c>
      <c r="C8638" t="s">
        <v>90</v>
      </c>
      <c r="D8638" t="str">
        <f ca="1">IF(OFFSET(calculations!$AG$2,MATCH(data!A8638&amp;"|"&amp;data!C8638,calculations!$A$3:$A$168,0),MATCH(data!B8638,calculations!$AH$2:$CL$2,0))="","NULL",SUBSTITUTE(OFFSET(calculations!$AG$2,MATCH(data!A8638&amp;"|"&amp;data!C8638,calculations!$A$3:$A$168,0),MATCH(data!B8638,calculations!$AH$2:$CL$2,0)),",","."))</f>
        <v>33000</v>
      </c>
      <c r="E8638">
        <v>1</v>
      </c>
    </row>
    <row r="8639" spans="1:5" x14ac:dyDescent="0.25">
      <c r="A8639">
        <v>2017</v>
      </c>
      <c r="B8639">
        <v>67</v>
      </c>
      <c r="C8639" t="s">
        <v>91</v>
      </c>
      <c r="D8639" t="str">
        <f ca="1">IF(OFFSET(calculations!$AG$2,MATCH(data!A8639&amp;"|"&amp;data!C8639,calculations!$A$3:$A$168,0),MATCH(data!B8639,calculations!$AH$2:$CL$2,0))="","NULL",SUBSTITUTE(OFFSET(calculations!$AG$2,MATCH(data!A8639&amp;"|"&amp;data!C8639,calculations!$A$3:$A$168,0),MATCH(data!B8639,calculations!$AH$2:$CL$2,0)),",","."))</f>
        <v>NULL</v>
      </c>
      <c r="E8639">
        <v>1</v>
      </c>
    </row>
    <row r="8640" spans="1:5" x14ac:dyDescent="0.25">
      <c r="A8640">
        <v>2017</v>
      </c>
      <c r="B8640">
        <v>67</v>
      </c>
      <c r="C8640" t="s">
        <v>92</v>
      </c>
      <c r="D8640" t="str">
        <f ca="1">IF(OFFSET(calculations!$AG$2,MATCH(data!A8640&amp;"|"&amp;data!C8640,calculations!$A$3:$A$168,0),MATCH(data!B8640,calculations!$AH$2:$CL$2,0))="","NULL",SUBSTITUTE(OFFSET(calculations!$AG$2,MATCH(data!A8640&amp;"|"&amp;data!C8640,calculations!$A$3:$A$168,0),MATCH(data!B8640,calculations!$AH$2:$CL$2,0)),",","."))</f>
        <v>8266613</v>
      </c>
      <c r="E8640">
        <v>1</v>
      </c>
    </row>
    <row r="8641" spans="1:5" x14ac:dyDescent="0.25">
      <c r="A8641">
        <v>2017</v>
      </c>
      <c r="B8641">
        <v>67</v>
      </c>
      <c r="C8641" t="s">
        <v>93</v>
      </c>
      <c r="D8641" t="str">
        <f ca="1">IF(OFFSET(calculations!$AG$2,MATCH(data!A8641&amp;"|"&amp;data!C8641,calculations!$A$3:$A$168,0),MATCH(data!B8641,calculations!$AH$2:$CL$2,0))="","NULL",SUBSTITUTE(OFFSET(calculations!$AG$2,MATCH(data!A8641&amp;"|"&amp;data!C8641,calculations!$A$3:$A$168,0),MATCH(data!B8641,calculations!$AH$2:$CL$2,0)),",","."))</f>
        <v>NULL</v>
      </c>
      <c r="E8641">
        <v>1</v>
      </c>
    </row>
    <row r="8642" spans="1:5" x14ac:dyDescent="0.25">
      <c r="A8642">
        <v>2017</v>
      </c>
      <c r="B8642">
        <v>67</v>
      </c>
      <c r="C8642" t="s">
        <v>94</v>
      </c>
      <c r="D8642" t="str">
        <f ca="1">IF(OFFSET(calculations!$AG$2,MATCH(data!A8642&amp;"|"&amp;data!C8642,calculations!$A$3:$A$168,0),MATCH(data!B8642,calculations!$AH$2:$CL$2,0))="","NULL",SUBSTITUTE(OFFSET(calculations!$AG$2,MATCH(data!A8642&amp;"|"&amp;data!C8642,calculations!$A$3:$A$168,0),MATCH(data!B8642,calculations!$AH$2:$CL$2,0)),",","."))</f>
        <v>NULL</v>
      </c>
      <c r="E8642">
        <v>1</v>
      </c>
    </row>
    <row r="8643" spans="1:5" x14ac:dyDescent="0.25">
      <c r="A8643">
        <v>2017</v>
      </c>
      <c r="B8643">
        <v>67</v>
      </c>
      <c r="C8643" t="s">
        <v>95</v>
      </c>
      <c r="D8643" t="str">
        <f ca="1">IF(OFFSET(calculations!$AG$2,MATCH(data!A8643&amp;"|"&amp;data!C8643,calculations!$A$3:$A$168,0),MATCH(data!B8643,calculations!$AH$2:$CL$2,0))="","NULL",SUBSTITUTE(OFFSET(calculations!$AG$2,MATCH(data!A8643&amp;"|"&amp;data!C8643,calculations!$A$3:$A$168,0),MATCH(data!B8643,calculations!$AH$2:$CL$2,0)),",","."))</f>
        <v>-2357429</v>
      </c>
      <c r="E8643">
        <v>1</v>
      </c>
    </row>
    <row r="8644" spans="1:5" x14ac:dyDescent="0.25">
      <c r="A8644">
        <v>2017</v>
      </c>
      <c r="B8644">
        <v>67</v>
      </c>
      <c r="C8644" t="s">
        <v>96</v>
      </c>
      <c r="D8644" t="str">
        <f ca="1">IF(OFFSET(calculations!$AG$2,MATCH(data!A8644&amp;"|"&amp;data!C8644,calculations!$A$3:$A$168,0),MATCH(data!B8644,calculations!$AH$2:$CL$2,0))="","NULL",SUBSTITUTE(OFFSET(calculations!$AG$2,MATCH(data!A8644&amp;"|"&amp;data!C8644,calculations!$A$3:$A$168,0),MATCH(data!B8644,calculations!$AH$2:$CL$2,0)),",","."))</f>
        <v>45500434</v>
      </c>
      <c r="E8644">
        <v>1</v>
      </c>
    </row>
    <row r="8645" spans="1:5" x14ac:dyDescent="0.25">
      <c r="A8645">
        <v>2017</v>
      </c>
      <c r="B8645">
        <v>67</v>
      </c>
      <c r="C8645" t="s">
        <v>97</v>
      </c>
      <c r="D8645" t="str">
        <f ca="1">IF(OFFSET(calculations!$AG$2,MATCH(data!A8645&amp;"|"&amp;data!C8645,calculations!$A$3:$A$168,0),MATCH(data!B8645,calculations!$AH$2:$CL$2,0))="","NULL",SUBSTITUTE(OFFSET(calculations!$AG$2,MATCH(data!A8645&amp;"|"&amp;data!C8645,calculations!$A$3:$A$168,0),MATCH(data!B8645,calculations!$AH$2:$CL$2,0)),",","."))</f>
        <v>30695142</v>
      </c>
      <c r="E8645">
        <v>1</v>
      </c>
    </row>
    <row r="8646" spans="1:5" x14ac:dyDescent="0.25">
      <c r="A8646">
        <v>2017</v>
      </c>
      <c r="B8646">
        <v>67</v>
      </c>
      <c r="C8646" t="s">
        <v>98</v>
      </c>
      <c r="D8646" t="str">
        <f ca="1">IF(OFFSET(calculations!$AG$2,MATCH(data!A8646&amp;"|"&amp;data!C8646,calculations!$A$3:$A$168,0),MATCH(data!B8646,calculations!$AH$2:$CL$2,0))="","NULL",SUBSTITUTE(OFFSET(calculations!$AG$2,MATCH(data!A8646&amp;"|"&amp;data!C8646,calculations!$A$3:$A$168,0),MATCH(data!B8646,calculations!$AH$2:$CL$2,0)),",","."))</f>
        <v>14805292</v>
      </c>
      <c r="E8646">
        <v>1</v>
      </c>
    </row>
    <row r="8647" spans="1:5" x14ac:dyDescent="0.25">
      <c r="A8647">
        <v>2017</v>
      </c>
      <c r="B8647">
        <v>67</v>
      </c>
      <c r="C8647" t="s">
        <v>99</v>
      </c>
      <c r="D8647" t="str">
        <f ca="1">IF(OFFSET(calculations!$AG$2,MATCH(data!A8647&amp;"|"&amp;data!C8647,calculations!$A$3:$A$168,0),MATCH(data!B8647,calculations!$AH$2:$CL$2,0))="","NULL",SUBSTITUTE(OFFSET(calculations!$AG$2,MATCH(data!A8647&amp;"|"&amp;data!C8647,calculations!$A$3:$A$168,0),MATCH(data!B8647,calculations!$AH$2:$CL$2,0)),",","."))</f>
        <v>14805292</v>
      </c>
      <c r="E8647">
        <v>1</v>
      </c>
    </row>
    <row r="8648" spans="1:5" x14ac:dyDescent="0.25">
      <c r="A8648">
        <v>2017</v>
      </c>
      <c r="B8648">
        <v>67</v>
      </c>
      <c r="C8648" t="s">
        <v>100</v>
      </c>
      <c r="D8648" t="str">
        <f ca="1">IF(OFFSET(calculations!$AG$2,MATCH(data!A8648&amp;"|"&amp;data!C8648,calculations!$A$3:$A$168,0),MATCH(data!B8648,calculations!$AH$2:$CL$2,0))="","NULL",SUBSTITUTE(OFFSET(calculations!$AG$2,MATCH(data!A8648&amp;"|"&amp;data!C8648,calculations!$A$3:$A$168,0),MATCH(data!B8648,calculations!$AH$2:$CL$2,0)),",","."))</f>
        <v>2495034</v>
      </c>
      <c r="E8648">
        <v>1</v>
      </c>
    </row>
    <row r="8649" spans="1:5" x14ac:dyDescent="0.25">
      <c r="A8649">
        <v>2017</v>
      </c>
      <c r="B8649">
        <v>67</v>
      </c>
      <c r="C8649" t="s">
        <v>101</v>
      </c>
      <c r="D8649" t="str">
        <f ca="1">IF(OFFSET(calculations!$AG$2,MATCH(data!A8649&amp;"|"&amp;data!C8649,calculations!$A$3:$A$168,0),MATCH(data!B8649,calculations!$AH$2:$CL$2,0))="","NULL",SUBSTITUTE(OFFSET(calculations!$AG$2,MATCH(data!A8649&amp;"|"&amp;data!C8649,calculations!$A$3:$A$168,0),MATCH(data!B8649,calculations!$AH$2:$CL$2,0)),",","."))</f>
        <v>3527512</v>
      </c>
      <c r="E8649">
        <v>1</v>
      </c>
    </row>
    <row r="8650" spans="1:5" x14ac:dyDescent="0.25">
      <c r="A8650">
        <v>2017</v>
      </c>
      <c r="B8650">
        <v>67</v>
      </c>
      <c r="C8650" t="s">
        <v>102</v>
      </c>
      <c r="D8650" t="str">
        <f ca="1">IF(OFFSET(calculations!$AG$2,MATCH(data!A8650&amp;"|"&amp;data!C8650,calculations!$A$3:$A$168,0),MATCH(data!B8650,calculations!$AH$2:$CL$2,0))="","NULL",SUBSTITUTE(OFFSET(calculations!$AG$2,MATCH(data!A8650&amp;"|"&amp;data!C8650,calculations!$A$3:$A$168,0),MATCH(data!B8650,calculations!$AH$2:$CL$2,0)),",","."))</f>
        <v>7953709</v>
      </c>
      <c r="E8650">
        <v>1</v>
      </c>
    </row>
    <row r="8651" spans="1:5" x14ac:dyDescent="0.25">
      <c r="A8651">
        <v>2017</v>
      </c>
      <c r="B8651">
        <v>67</v>
      </c>
      <c r="C8651" t="s">
        <v>103</v>
      </c>
      <c r="D8651" t="str">
        <f ca="1">IF(OFFSET(calculations!$AG$2,MATCH(data!A8651&amp;"|"&amp;data!C8651,calculations!$A$3:$A$168,0),MATCH(data!B8651,calculations!$AH$2:$CL$2,0))="","NULL",SUBSTITUTE(OFFSET(calculations!$AG$2,MATCH(data!A8651&amp;"|"&amp;data!C8651,calculations!$A$3:$A$168,0),MATCH(data!B8651,calculations!$AH$2:$CL$2,0)),",","."))</f>
        <v>8194525</v>
      </c>
      <c r="E8651">
        <v>1</v>
      </c>
    </row>
    <row r="8652" spans="1:5" x14ac:dyDescent="0.25">
      <c r="A8652">
        <v>2017</v>
      </c>
      <c r="B8652">
        <v>67</v>
      </c>
      <c r="C8652" t="s">
        <v>104</v>
      </c>
      <c r="D8652" t="str">
        <f ca="1">IF(OFFSET(calculations!$AG$2,MATCH(data!A8652&amp;"|"&amp;data!C8652,calculations!$A$3:$A$168,0),MATCH(data!B8652,calculations!$AH$2:$CL$2,0))="","NULL",SUBSTITUTE(OFFSET(calculations!$AG$2,MATCH(data!A8652&amp;"|"&amp;data!C8652,calculations!$A$3:$A$168,0),MATCH(data!B8652,calculations!$AH$2:$CL$2,0)),",","."))</f>
        <v>-2375420</v>
      </c>
      <c r="E8652">
        <v>1</v>
      </c>
    </row>
    <row r="8653" spans="1:5" x14ac:dyDescent="0.25">
      <c r="A8653">
        <v>2017</v>
      </c>
      <c r="B8653">
        <v>67</v>
      </c>
      <c r="C8653" t="s">
        <v>105</v>
      </c>
      <c r="D8653" t="str">
        <f ca="1">IF(OFFSET(calculations!$AG$2,MATCH(data!A8653&amp;"|"&amp;data!C8653,calculations!$A$3:$A$168,0),MATCH(data!B8653,calculations!$AH$2:$CL$2,0))="","NULL",SUBSTITUTE(OFFSET(calculations!$AG$2,MATCH(data!A8653&amp;"|"&amp;data!C8653,calculations!$A$3:$A$168,0),MATCH(data!B8653,calculations!$AH$2:$CL$2,0)),",","."))</f>
        <v>-2375420</v>
      </c>
      <c r="E8653">
        <v>1</v>
      </c>
    </row>
    <row r="8654" spans="1:5" x14ac:dyDescent="0.25">
      <c r="A8654">
        <v>2017</v>
      </c>
      <c r="B8654">
        <v>67</v>
      </c>
      <c r="C8654" t="s">
        <v>106</v>
      </c>
      <c r="D8654" t="str">
        <f ca="1">IF(OFFSET(calculations!$AG$2,MATCH(data!A8654&amp;"|"&amp;data!C8654,calculations!$A$3:$A$168,0),MATCH(data!B8654,calculations!$AH$2:$CL$2,0))="","NULL",SUBSTITUTE(OFFSET(calculations!$AG$2,MATCH(data!A8654&amp;"|"&amp;data!C8654,calculations!$A$3:$A$168,0),MATCH(data!B8654,calculations!$AH$2:$CL$2,0)),",","."))</f>
        <v>NULL</v>
      </c>
      <c r="E8654">
        <v>1</v>
      </c>
    </row>
    <row r="8655" spans="1:5" x14ac:dyDescent="0.25">
      <c r="A8655">
        <v>2017</v>
      </c>
      <c r="B8655">
        <v>67</v>
      </c>
      <c r="C8655" t="s">
        <v>107</v>
      </c>
      <c r="D8655" t="str">
        <f ca="1">IF(OFFSET(calculations!$AG$2,MATCH(data!A8655&amp;"|"&amp;data!C8655,calculations!$A$3:$A$168,0),MATCH(data!B8655,calculations!$AH$2:$CL$2,0))="","NULL",SUBSTITUTE(OFFSET(calculations!$AG$2,MATCH(data!A8655&amp;"|"&amp;data!C8655,calculations!$A$3:$A$168,0),MATCH(data!B8655,calculations!$AH$2:$CL$2,0)),",","."))</f>
        <v>NULL</v>
      </c>
      <c r="E8655">
        <v>1</v>
      </c>
    </row>
    <row r="8656" spans="1:5" x14ac:dyDescent="0.25">
      <c r="A8656">
        <v>2017</v>
      </c>
      <c r="B8656">
        <v>67</v>
      </c>
      <c r="C8656" t="s">
        <v>108</v>
      </c>
      <c r="D8656" t="str">
        <f ca="1">IF(OFFSET(calculations!$AG$2,MATCH(data!A8656&amp;"|"&amp;data!C8656,calculations!$A$3:$A$168,0),MATCH(data!B8656,calculations!$AH$2:$CL$2,0))="","NULL",SUBSTITUTE(OFFSET(calculations!$AG$2,MATCH(data!A8656&amp;"|"&amp;data!C8656,calculations!$A$3:$A$168,0),MATCH(data!B8656,calculations!$AH$2:$CL$2,0)),",","."))</f>
        <v>17991</v>
      </c>
      <c r="E8656">
        <v>1</v>
      </c>
    </row>
    <row r="8657" spans="1:5" x14ac:dyDescent="0.25">
      <c r="A8657">
        <v>2017</v>
      </c>
      <c r="B8657">
        <v>67</v>
      </c>
      <c r="C8657" t="s">
        <v>109</v>
      </c>
      <c r="D8657" t="str">
        <f ca="1">IF(OFFSET(calculations!$AG$2,MATCH(data!A8657&amp;"|"&amp;data!C8657,calculations!$A$3:$A$168,0),MATCH(data!B8657,calculations!$AH$2:$CL$2,0))="","NULL",SUBSTITUTE(OFFSET(calculations!$AG$2,MATCH(data!A8657&amp;"|"&amp;data!C8657,calculations!$A$3:$A$168,0),MATCH(data!B8657,calculations!$AH$2:$CL$2,0)),",","."))</f>
        <v>-2357429</v>
      </c>
      <c r="E8657">
        <v>1</v>
      </c>
    </row>
    <row r="8658" spans="1:5" x14ac:dyDescent="0.25">
      <c r="A8658">
        <v>2017</v>
      </c>
      <c r="B8658">
        <v>67</v>
      </c>
      <c r="C8658" t="s">
        <v>110</v>
      </c>
      <c r="D8658" t="str">
        <f ca="1">IF(OFFSET(calculations!$AG$2,MATCH(data!A8658&amp;"|"&amp;data!C8658,calculations!$A$3:$A$168,0),MATCH(data!B8658,calculations!$AH$2:$CL$2,0))="","NULL",SUBSTITUTE(OFFSET(calculations!$AG$2,MATCH(data!A8658&amp;"|"&amp;data!C8658,calculations!$A$3:$A$168,0),MATCH(data!B8658,calculations!$AH$2:$CL$2,0)),",","."))</f>
        <v>0</v>
      </c>
      <c r="E8658">
        <v>1</v>
      </c>
    </row>
    <row r="8659" spans="1:5" x14ac:dyDescent="0.25">
      <c r="A8659">
        <v>2017</v>
      </c>
      <c r="B8659">
        <v>67</v>
      </c>
      <c r="C8659" t="s">
        <v>111</v>
      </c>
      <c r="D8659" t="str">
        <f ca="1">IF(OFFSET(calculations!$AG$2,MATCH(data!A8659&amp;"|"&amp;data!C8659,calculations!$A$3:$A$168,0),MATCH(data!B8659,calculations!$AH$2:$CL$2,0))="","NULL",SUBSTITUTE(OFFSET(calculations!$AG$2,MATCH(data!A8659&amp;"|"&amp;data!C8659,calculations!$A$3:$A$168,0),MATCH(data!B8659,calculations!$AH$2:$CL$2,0)),",","."))</f>
        <v>145209681</v>
      </c>
      <c r="E8659">
        <v>1</v>
      </c>
    </row>
    <row r="8660" spans="1:5" x14ac:dyDescent="0.25">
      <c r="A8660">
        <v>2017</v>
      </c>
      <c r="B8660">
        <v>67</v>
      </c>
      <c r="C8660" t="s">
        <v>112</v>
      </c>
      <c r="D8660" t="str">
        <f ca="1">IF(OFFSET(calculations!$AG$2,MATCH(data!A8660&amp;"|"&amp;data!C8660,calculations!$A$3:$A$168,0),MATCH(data!B8660,calculations!$AH$2:$CL$2,0))="","NULL",SUBSTITUTE(OFFSET(calculations!$AG$2,MATCH(data!A8660&amp;"|"&amp;data!C8660,calculations!$A$3:$A$168,0),MATCH(data!B8660,calculations!$AH$2:$CL$2,0)),",","."))</f>
        <v>14195231</v>
      </c>
      <c r="E8660">
        <v>1</v>
      </c>
    </row>
    <row r="8661" spans="1:5" x14ac:dyDescent="0.25">
      <c r="A8661">
        <v>2017</v>
      </c>
      <c r="B8661">
        <v>67</v>
      </c>
      <c r="C8661" t="s">
        <v>113</v>
      </c>
      <c r="D8661" t="str">
        <f ca="1">IF(OFFSET(calculations!$AG$2,MATCH(data!A8661&amp;"|"&amp;data!C8661,calculations!$A$3:$A$168,0),MATCH(data!B8661,calculations!$AH$2:$CL$2,0))="","NULL",SUBSTITUTE(OFFSET(calculations!$AG$2,MATCH(data!A8661&amp;"|"&amp;data!C8661,calculations!$A$3:$A$168,0),MATCH(data!B8661,calculations!$AH$2:$CL$2,0)),",","."))</f>
        <v>NULL</v>
      </c>
      <c r="E8661">
        <v>1</v>
      </c>
    </row>
    <row r="8662" spans="1:5" x14ac:dyDescent="0.25">
      <c r="A8662">
        <v>2017</v>
      </c>
      <c r="B8662">
        <v>67</v>
      </c>
      <c r="C8662" t="s">
        <v>114</v>
      </c>
      <c r="D8662" t="str">
        <f ca="1">IF(OFFSET(calculations!$AG$2,MATCH(data!A8662&amp;"|"&amp;data!C8662,calculations!$A$3:$A$168,0),MATCH(data!B8662,calculations!$AH$2:$CL$2,0))="","NULL",SUBSTITUTE(OFFSET(calculations!$AG$2,MATCH(data!A8662&amp;"|"&amp;data!C8662,calculations!$A$3:$A$168,0),MATCH(data!B8662,calculations!$AH$2:$CL$2,0)),",","."))</f>
        <v>826540</v>
      </c>
      <c r="E8662">
        <v>1</v>
      </c>
    </row>
    <row r="8663" spans="1:5" x14ac:dyDescent="0.25">
      <c r="A8663">
        <v>2017</v>
      </c>
      <c r="B8663">
        <v>67</v>
      </c>
      <c r="C8663" t="s">
        <v>115</v>
      </c>
      <c r="D8663" t="str">
        <f ca="1">IF(OFFSET(calculations!$AG$2,MATCH(data!A8663&amp;"|"&amp;data!C8663,calculations!$A$3:$A$168,0),MATCH(data!B8663,calculations!$AH$2:$CL$2,0))="","NULL",SUBSTITUTE(OFFSET(calculations!$AG$2,MATCH(data!A8663&amp;"|"&amp;data!C8663,calculations!$A$3:$A$168,0),MATCH(data!B8663,calculations!$AH$2:$CL$2,0)),",","."))</f>
        <v>NULL</v>
      </c>
      <c r="E8663">
        <v>1</v>
      </c>
    </row>
    <row r="8664" spans="1:5" x14ac:dyDescent="0.25">
      <c r="A8664">
        <v>2017</v>
      </c>
      <c r="B8664">
        <v>67</v>
      </c>
      <c r="C8664" t="s">
        <v>116</v>
      </c>
      <c r="D8664" t="str">
        <f ca="1">IF(OFFSET(calculations!$AG$2,MATCH(data!A8664&amp;"|"&amp;data!C8664,calculations!$A$3:$A$168,0),MATCH(data!B8664,calculations!$AH$2:$CL$2,0))="","NULL",SUBSTITUTE(OFFSET(calculations!$AG$2,MATCH(data!A8664&amp;"|"&amp;data!C8664,calculations!$A$3:$A$168,0),MATCH(data!B8664,calculations!$AH$2:$CL$2,0)),",","."))</f>
        <v>7898155</v>
      </c>
      <c r="E8664">
        <v>1</v>
      </c>
    </row>
    <row r="8665" spans="1:5" x14ac:dyDescent="0.25">
      <c r="A8665">
        <v>2017</v>
      </c>
      <c r="B8665">
        <v>67</v>
      </c>
      <c r="C8665" t="s">
        <v>117</v>
      </c>
      <c r="D8665" t="str">
        <f ca="1">IF(OFFSET(calculations!$AG$2,MATCH(data!A8665&amp;"|"&amp;data!C8665,calculations!$A$3:$A$168,0),MATCH(data!B8665,calculations!$AH$2:$CL$2,0))="","NULL",SUBSTITUTE(OFFSET(calculations!$AG$2,MATCH(data!A8665&amp;"|"&amp;data!C8665,calculations!$A$3:$A$168,0),MATCH(data!B8665,calculations!$AH$2:$CL$2,0)),",","."))</f>
        <v>NULL</v>
      </c>
      <c r="E8665">
        <v>1</v>
      </c>
    </row>
    <row r="8666" spans="1:5" x14ac:dyDescent="0.25">
      <c r="A8666">
        <v>2017</v>
      </c>
      <c r="B8666">
        <v>67</v>
      </c>
      <c r="C8666" t="s">
        <v>118</v>
      </c>
      <c r="D8666" t="str">
        <f ca="1">IF(OFFSET(calculations!$AG$2,MATCH(data!A8666&amp;"|"&amp;data!C8666,calculations!$A$3:$A$168,0),MATCH(data!B8666,calculations!$AH$2:$CL$2,0))="","NULL",SUBSTITUTE(OFFSET(calculations!$AG$2,MATCH(data!A8666&amp;"|"&amp;data!C8666,calculations!$A$3:$A$168,0),MATCH(data!B8666,calculations!$AH$2:$CL$2,0)),",","."))</f>
        <v>1101249</v>
      </c>
      <c r="E8666">
        <v>1</v>
      </c>
    </row>
    <row r="8667" spans="1:5" x14ac:dyDescent="0.25">
      <c r="A8667">
        <v>2017</v>
      </c>
      <c r="B8667">
        <v>67</v>
      </c>
      <c r="C8667" t="s">
        <v>119</v>
      </c>
      <c r="D8667" t="str">
        <f ca="1">IF(OFFSET(calculations!$AG$2,MATCH(data!A8667&amp;"|"&amp;data!C8667,calculations!$A$3:$A$168,0),MATCH(data!B8667,calculations!$AH$2:$CL$2,0))="","NULL",SUBSTITUTE(OFFSET(calculations!$AG$2,MATCH(data!A8667&amp;"|"&amp;data!C8667,calculations!$A$3:$A$168,0),MATCH(data!B8667,calculations!$AH$2:$CL$2,0)),",","."))</f>
        <v>978597</v>
      </c>
      <c r="E8667">
        <v>1</v>
      </c>
    </row>
    <row r="8668" spans="1:5" x14ac:dyDescent="0.25">
      <c r="A8668">
        <v>2017</v>
      </c>
      <c r="B8668">
        <v>67</v>
      </c>
      <c r="C8668" t="s">
        <v>120</v>
      </c>
      <c r="D8668" t="str">
        <f ca="1">IF(OFFSET(calculations!$AG$2,MATCH(data!A8668&amp;"|"&amp;data!C8668,calculations!$A$3:$A$168,0),MATCH(data!B8668,calculations!$AH$2:$CL$2,0))="","NULL",SUBSTITUTE(OFFSET(calculations!$AG$2,MATCH(data!A8668&amp;"|"&amp;data!C8668,calculations!$A$3:$A$168,0),MATCH(data!B8668,calculations!$AH$2:$CL$2,0)),",","."))</f>
        <v>206542</v>
      </c>
      <c r="E8668">
        <v>1</v>
      </c>
    </row>
    <row r="8669" spans="1:5" x14ac:dyDescent="0.25">
      <c r="A8669">
        <v>2017</v>
      </c>
      <c r="B8669">
        <v>67</v>
      </c>
      <c r="C8669" t="s">
        <v>121</v>
      </c>
      <c r="D8669" t="str">
        <f ca="1">IF(OFFSET(calculations!$AG$2,MATCH(data!A8669&amp;"|"&amp;data!C8669,calculations!$A$3:$A$168,0),MATCH(data!B8669,calculations!$AH$2:$CL$2,0))="","NULL",SUBSTITUTE(OFFSET(calculations!$AG$2,MATCH(data!A8669&amp;"|"&amp;data!C8669,calculations!$A$3:$A$168,0),MATCH(data!B8669,calculations!$AH$2:$CL$2,0)),",","."))</f>
        <v>421745</v>
      </c>
      <c r="E8669">
        <v>1</v>
      </c>
    </row>
    <row r="8670" spans="1:5" x14ac:dyDescent="0.25">
      <c r="A8670">
        <v>2017</v>
      </c>
      <c r="B8670">
        <v>67</v>
      </c>
      <c r="C8670" t="s">
        <v>122</v>
      </c>
      <c r="D8670" t="str">
        <f ca="1">IF(OFFSET(calculations!$AG$2,MATCH(data!A8670&amp;"|"&amp;data!C8670,calculations!$A$3:$A$168,0),MATCH(data!B8670,calculations!$AH$2:$CL$2,0))="","NULL",SUBSTITUTE(OFFSET(calculations!$AG$2,MATCH(data!A8670&amp;"|"&amp;data!C8670,calculations!$A$3:$A$168,0),MATCH(data!B8670,calculations!$AH$2:$CL$2,0)),",","."))</f>
        <v>NULL</v>
      </c>
      <c r="E8670">
        <v>1</v>
      </c>
    </row>
    <row r="8671" spans="1:5" x14ac:dyDescent="0.25">
      <c r="A8671">
        <v>2017</v>
      </c>
      <c r="B8671">
        <v>67</v>
      </c>
      <c r="C8671" t="s">
        <v>123</v>
      </c>
      <c r="D8671" t="str">
        <f ca="1">IF(OFFSET(calculations!$AG$2,MATCH(data!A8671&amp;"|"&amp;data!C8671,calculations!$A$3:$A$168,0),MATCH(data!B8671,calculations!$AH$2:$CL$2,0))="","NULL",SUBSTITUTE(OFFSET(calculations!$AG$2,MATCH(data!A8671&amp;"|"&amp;data!C8671,calculations!$A$3:$A$168,0),MATCH(data!B8671,calculations!$AH$2:$CL$2,0)),",","."))</f>
        <v>NULL</v>
      </c>
      <c r="E8671">
        <v>1</v>
      </c>
    </row>
    <row r="8672" spans="1:5" x14ac:dyDescent="0.25">
      <c r="A8672">
        <v>2017</v>
      </c>
      <c r="B8672">
        <v>67</v>
      </c>
      <c r="C8672" t="s">
        <v>124</v>
      </c>
      <c r="D8672" t="str">
        <f ca="1">IF(OFFSET(calculations!$AG$2,MATCH(data!A8672&amp;"|"&amp;data!C8672,calculations!$A$3:$A$168,0),MATCH(data!B8672,calculations!$AH$2:$CL$2,0))="","NULL",SUBSTITUTE(OFFSET(calculations!$AG$2,MATCH(data!A8672&amp;"|"&amp;data!C8672,calculations!$A$3:$A$168,0),MATCH(data!B8672,calculations!$AH$2:$CL$2,0)),",","."))</f>
        <v>NULL</v>
      </c>
      <c r="E8672">
        <v>1</v>
      </c>
    </row>
    <row r="8673" spans="1:5" x14ac:dyDescent="0.25">
      <c r="A8673">
        <v>2017</v>
      </c>
      <c r="B8673">
        <v>67</v>
      </c>
      <c r="C8673" t="s">
        <v>125</v>
      </c>
      <c r="D8673" t="str">
        <f ca="1">IF(OFFSET(calculations!$AG$2,MATCH(data!A8673&amp;"|"&amp;data!C8673,calculations!$A$3:$A$168,0),MATCH(data!B8673,calculations!$AH$2:$CL$2,0))="","NULL",SUBSTITUTE(OFFSET(calculations!$AG$2,MATCH(data!A8673&amp;"|"&amp;data!C8673,calculations!$A$3:$A$168,0),MATCH(data!B8673,calculations!$AH$2:$CL$2,0)),",","."))</f>
        <v>237051</v>
      </c>
      <c r="E8673">
        <v>1</v>
      </c>
    </row>
    <row r="8674" spans="1:5" x14ac:dyDescent="0.25">
      <c r="A8674">
        <v>2017</v>
      </c>
      <c r="B8674">
        <v>67</v>
      </c>
      <c r="C8674" t="s">
        <v>126</v>
      </c>
      <c r="D8674" t="str">
        <f ca="1">IF(OFFSET(calculations!$AG$2,MATCH(data!A8674&amp;"|"&amp;data!C8674,calculations!$A$3:$A$168,0),MATCH(data!B8674,calculations!$AH$2:$CL$2,0))="","NULL",SUBSTITUTE(OFFSET(calculations!$AG$2,MATCH(data!A8674&amp;"|"&amp;data!C8674,calculations!$A$3:$A$168,0),MATCH(data!B8674,calculations!$AH$2:$CL$2,0)),",","."))</f>
        <v>2525352</v>
      </c>
      <c r="E8674">
        <v>1</v>
      </c>
    </row>
    <row r="8675" spans="1:5" x14ac:dyDescent="0.25">
      <c r="A8675">
        <v>2017</v>
      </c>
      <c r="B8675">
        <v>67</v>
      </c>
      <c r="C8675" t="s">
        <v>62</v>
      </c>
      <c r="D8675" t="str">
        <f ca="1">IF(OFFSET(calculations!$AG$2,MATCH(data!A8675&amp;"|"&amp;data!C8675,calculations!$A$3:$A$168,0),MATCH(data!B8675,calculations!$AH$2:$CL$2,0))="","NULL",SUBSTITUTE(OFFSET(calculations!$AG$2,MATCH(data!A8675&amp;"|"&amp;data!C8675,calculations!$A$3:$A$168,0),MATCH(data!B8675,calculations!$AH$2:$CL$2,0)),",","."))</f>
        <v>122515486</v>
      </c>
      <c r="E8675">
        <v>1</v>
      </c>
    </row>
    <row r="8676" spans="1:5" x14ac:dyDescent="0.25">
      <c r="A8676">
        <v>2017</v>
      </c>
      <c r="B8676">
        <v>67</v>
      </c>
      <c r="C8676" t="s">
        <v>127</v>
      </c>
      <c r="D8676" t="str">
        <f ca="1">IF(OFFSET(calculations!$AG$2,MATCH(data!A8676&amp;"|"&amp;data!C8676,calculations!$A$3:$A$168,0),MATCH(data!B8676,calculations!$AH$2:$CL$2,0))="","NULL",SUBSTITUTE(OFFSET(calculations!$AG$2,MATCH(data!A8676&amp;"|"&amp;data!C8676,calculations!$A$3:$A$168,0),MATCH(data!B8676,calculations!$AH$2:$CL$2,0)),",","."))</f>
        <v>15501336</v>
      </c>
      <c r="E8676">
        <v>1</v>
      </c>
    </row>
    <row r="8677" spans="1:5" x14ac:dyDescent="0.25">
      <c r="A8677">
        <v>2017</v>
      </c>
      <c r="B8677">
        <v>67</v>
      </c>
      <c r="C8677" t="s">
        <v>128</v>
      </c>
      <c r="D8677" t="str">
        <f ca="1">IF(OFFSET(calculations!$AG$2,MATCH(data!A8677&amp;"|"&amp;data!C8677,calculations!$A$3:$A$168,0),MATCH(data!B8677,calculations!$AH$2:$CL$2,0))="","NULL",SUBSTITUTE(OFFSET(calculations!$AG$2,MATCH(data!A8677&amp;"|"&amp;data!C8677,calculations!$A$3:$A$168,0),MATCH(data!B8677,calculations!$AH$2:$CL$2,0)),",","."))</f>
        <v>NULL</v>
      </c>
      <c r="E8677">
        <v>1</v>
      </c>
    </row>
    <row r="8678" spans="1:5" x14ac:dyDescent="0.25">
      <c r="A8678">
        <v>2017</v>
      </c>
      <c r="B8678">
        <v>67</v>
      </c>
      <c r="C8678" t="s">
        <v>129</v>
      </c>
      <c r="D8678" t="str">
        <f ca="1">IF(OFFSET(calculations!$AG$2,MATCH(data!A8678&amp;"|"&amp;data!C8678,calculations!$A$3:$A$168,0),MATCH(data!B8678,calculations!$AH$2:$CL$2,0))="","NULL",SUBSTITUTE(OFFSET(calculations!$AG$2,MATCH(data!A8678&amp;"|"&amp;data!C8678,calculations!$A$3:$A$168,0),MATCH(data!B8678,calculations!$AH$2:$CL$2,0)),",","."))</f>
        <v>42393950</v>
      </c>
      <c r="E8678">
        <v>1</v>
      </c>
    </row>
    <row r="8679" spans="1:5" x14ac:dyDescent="0.25">
      <c r="A8679">
        <v>2017</v>
      </c>
      <c r="B8679">
        <v>67</v>
      </c>
      <c r="C8679" t="s">
        <v>130</v>
      </c>
      <c r="D8679" t="str">
        <f ca="1">IF(OFFSET(calculations!$AG$2,MATCH(data!A8679&amp;"|"&amp;data!C8679,calculations!$A$3:$A$168,0),MATCH(data!B8679,calculations!$AH$2:$CL$2,0))="","NULL",SUBSTITUTE(OFFSET(calculations!$AG$2,MATCH(data!A8679&amp;"|"&amp;data!C8679,calculations!$A$3:$A$168,0),MATCH(data!B8679,calculations!$AH$2:$CL$2,0)),",","."))</f>
        <v>NULL</v>
      </c>
      <c r="E8679">
        <v>1</v>
      </c>
    </row>
    <row r="8680" spans="1:5" x14ac:dyDescent="0.25">
      <c r="A8680">
        <v>2017</v>
      </c>
      <c r="B8680">
        <v>67</v>
      </c>
      <c r="C8680" t="s">
        <v>131</v>
      </c>
      <c r="D8680" t="str">
        <f ca="1">IF(OFFSET(calculations!$AG$2,MATCH(data!A8680&amp;"|"&amp;data!C8680,calculations!$A$3:$A$168,0),MATCH(data!B8680,calculations!$AH$2:$CL$2,0))="","NULL",SUBSTITUTE(OFFSET(calculations!$AG$2,MATCH(data!A8680&amp;"|"&amp;data!C8680,calculations!$A$3:$A$168,0),MATCH(data!B8680,calculations!$AH$2:$CL$2,0)),",","."))</f>
        <v>NULL</v>
      </c>
      <c r="E8680">
        <v>1</v>
      </c>
    </row>
    <row r="8681" spans="1:5" x14ac:dyDescent="0.25">
      <c r="A8681">
        <v>2017</v>
      </c>
      <c r="B8681">
        <v>67</v>
      </c>
      <c r="C8681" t="s">
        <v>132</v>
      </c>
      <c r="D8681" t="str">
        <f ca="1">IF(OFFSET(calculations!$AG$2,MATCH(data!A8681&amp;"|"&amp;data!C8681,calculations!$A$3:$A$168,0),MATCH(data!B8681,calculations!$AH$2:$CL$2,0))="","NULL",SUBSTITUTE(OFFSET(calculations!$AG$2,MATCH(data!A8681&amp;"|"&amp;data!C8681,calculations!$A$3:$A$168,0),MATCH(data!B8681,calculations!$AH$2:$CL$2,0)),",","."))</f>
        <v>25353</v>
      </c>
      <c r="E8681">
        <v>1</v>
      </c>
    </row>
    <row r="8682" spans="1:5" x14ac:dyDescent="0.25">
      <c r="A8682">
        <v>2017</v>
      </c>
      <c r="B8682">
        <v>67</v>
      </c>
      <c r="C8682" t="s">
        <v>133</v>
      </c>
      <c r="D8682" t="str">
        <f ca="1">IF(OFFSET(calculations!$AG$2,MATCH(data!A8682&amp;"|"&amp;data!C8682,calculations!$A$3:$A$168,0),MATCH(data!B8682,calculations!$AH$2:$CL$2,0))="","NULL",SUBSTITUTE(OFFSET(calculations!$AG$2,MATCH(data!A8682&amp;"|"&amp;data!C8682,calculations!$A$3:$A$168,0),MATCH(data!B8682,calculations!$AH$2:$CL$2,0)),",","."))</f>
        <v>0</v>
      </c>
      <c r="E8682">
        <v>1</v>
      </c>
    </row>
    <row r="8683" spans="1:5" x14ac:dyDescent="0.25">
      <c r="A8683">
        <v>2017</v>
      </c>
      <c r="B8683">
        <v>67</v>
      </c>
      <c r="C8683" t="s">
        <v>134</v>
      </c>
      <c r="D8683" t="str">
        <f ca="1">IF(OFFSET(calculations!$AG$2,MATCH(data!A8683&amp;"|"&amp;data!C8683,calculations!$A$3:$A$168,0),MATCH(data!B8683,calculations!$AH$2:$CL$2,0))="","NULL",SUBSTITUTE(OFFSET(calculations!$AG$2,MATCH(data!A8683&amp;"|"&amp;data!C8683,calculations!$A$3:$A$168,0),MATCH(data!B8683,calculations!$AH$2:$CL$2,0)),",","."))</f>
        <v>NULL</v>
      </c>
      <c r="E8683">
        <v>1</v>
      </c>
    </row>
    <row r="8684" spans="1:5" x14ac:dyDescent="0.25">
      <c r="A8684">
        <v>2017</v>
      </c>
      <c r="B8684">
        <v>67</v>
      </c>
      <c r="C8684" t="s">
        <v>135</v>
      </c>
      <c r="D8684" t="str">
        <f ca="1">IF(OFFSET(calculations!$AG$2,MATCH(data!A8684&amp;"|"&amp;data!C8684,calculations!$A$3:$A$168,0),MATCH(data!B8684,calculations!$AH$2:$CL$2,0))="","NULL",SUBSTITUTE(OFFSET(calculations!$AG$2,MATCH(data!A8684&amp;"|"&amp;data!C8684,calculations!$A$3:$A$168,0),MATCH(data!B8684,calculations!$AH$2:$CL$2,0)),",","."))</f>
        <v>NULL</v>
      </c>
      <c r="E8684">
        <v>1</v>
      </c>
    </row>
    <row r="8685" spans="1:5" x14ac:dyDescent="0.25">
      <c r="A8685">
        <v>2017</v>
      </c>
      <c r="B8685">
        <v>67</v>
      </c>
      <c r="C8685" t="s">
        <v>136</v>
      </c>
      <c r="D8685" t="str">
        <f ca="1">IF(OFFSET(calculations!$AG$2,MATCH(data!A8685&amp;"|"&amp;data!C8685,calculations!$A$3:$A$168,0),MATCH(data!B8685,calculations!$AH$2:$CL$2,0))="","NULL",SUBSTITUTE(OFFSET(calculations!$AG$2,MATCH(data!A8685&amp;"|"&amp;data!C8685,calculations!$A$3:$A$168,0),MATCH(data!B8685,calculations!$AH$2:$CL$2,0)),",","."))</f>
        <v>-2357429</v>
      </c>
      <c r="E8685">
        <v>1</v>
      </c>
    </row>
    <row r="8686" spans="1:5" x14ac:dyDescent="0.25">
      <c r="A8686">
        <v>2017</v>
      </c>
      <c r="B8686">
        <v>67</v>
      </c>
      <c r="C8686" t="s">
        <v>137</v>
      </c>
      <c r="D8686" t="str">
        <f ca="1">IF(OFFSET(calculations!$AG$2,MATCH(data!A8686&amp;"|"&amp;data!C8686,calculations!$A$3:$A$168,0),MATCH(data!B8686,calculations!$AH$2:$CL$2,0))="","NULL",SUBSTITUTE(OFFSET(calculations!$AG$2,MATCH(data!A8686&amp;"|"&amp;data!C8686,calculations!$A$3:$A$168,0),MATCH(data!B8686,calculations!$AH$2:$CL$2,0)),",","."))</f>
        <v>NULL</v>
      </c>
      <c r="E8686">
        <v>1</v>
      </c>
    </row>
    <row r="8687" spans="1:5" x14ac:dyDescent="0.25">
      <c r="A8687">
        <v>2017</v>
      </c>
      <c r="B8687">
        <v>67</v>
      </c>
      <c r="C8687" t="s">
        <v>138</v>
      </c>
      <c r="D8687" t="str">
        <f ca="1">IF(OFFSET(calculations!$AG$2,MATCH(data!A8687&amp;"|"&amp;data!C8687,calculations!$A$3:$A$168,0),MATCH(data!B8687,calculations!$AH$2:$CL$2,0))="","NULL",SUBSTITUTE(OFFSET(calculations!$AG$2,MATCH(data!A8687&amp;"|"&amp;data!C8687,calculations!$A$3:$A$168,0),MATCH(data!B8687,calculations!$AH$2:$CL$2,0)),",","."))</f>
        <v>8498964</v>
      </c>
      <c r="E8687">
        <v>1</v>
      </c>
    </row>
    <row r="8688" spans="1:5" x14ac:dyDescent="0.25">
      <c r="A8688">
        <v>2017</v>
      </c>
      <c r="B8688">
        <v>67</v>
      </c>
      <c r="C8688" t="s">
        <v>139</v>
      </c>
      <c r="D8688" t="str">
        <f ca="1">IF(OFFSET(calculations!$AG$2,MATCH(data!A8688&amp;"|"&amp;data!C8688,calculations!$A$3:$A$168,0),MATCH(data!B8688,calculations!$AH$2:$CL$2,0))="","NULL",SUBSTITUTE(OFFSET(calculations!$AG$2,MATCH(data!A8688&amp;"|"&amp;data!C8688,calculations!$A$3:$A$168,0),MATCH(data!B8688,calculations!$AH$2:$CL$2,0)),",","."))</f>
        <v>NULL</v>
      </c>
      <c r="E8688">
        <v>1</v>
      </c>
    </row>
    <row r="8689" spans="1:5" x14ac:dyDescent="0.25">
      <c r="A8689">
        <v>2017</v>
      </c>
      <c r="B8689">
        <v>67</v>
      </c>
      <c r="C8689" t="s">
        <v>140</v>
      </c>
      <c r="D8689" t="str">
        <f ca="1">IF(OFFSET(calculations!$AG$2,MATCH(data!A8689&amp;"|"&amp;data!C8689,calculations!$A$3:$A$168,0),MATCH(data!B8689,calculations!$AH$2:$CL$2,0))="","NULL",SUBSTITUTE(OFFSET(calculations!$AG$2,MATCH(data!A8689&amp;"|"&amp;data!C8689,calculations!$A$3:$A$168,0),MATCH(data!B8689,calculations!$AH$2:$CL$2,0)),",","."))</f>
        <v>NULL</v>
      </c>
      <c r="E8689">
        <v>1</v>
      </c>
    </row>
    <row r="8690" spans="1:5" x14ac:dyDescent="0.25">
      <c r="A8690">
        <v>2017</v>
      </c>
      <c r="B8690">
        <v>67</v>
      </c>
      <c r="C8690" t="s">
        <v>141</v>
      </c>
      <c r="D8690" t="str">
        <f ca="1">IF(OFFSET(calculations!$AG$2,MATCH(data!A8690&amp;"|"&amp;data!C8690,calculations!$A$3:$A$168,0),MATCH(data!B8690,calculations!$AH$2:$CL$2,0))="","NULL",SUBSTITUTE(OFFSET(calculations!$AG$2,MATCH(data!A8690&amp;"|"&amp;data!C8690,calculations!$A$3:$A$168,0),MATCH(data!B8690,calculations!$AH$2:$CL$2,0)),",","."))</f>
        <v>NULL</v>
      </c>
      <c r="E8690">
        <v>1</v>
      </c>
    </row>
    <row r="8691" spans="1:5" x14ac:dyDescent="0.25">
      <c r="A8691">
        <v>2017</v>
      </c>
      <c r="B8691">
        <v>67</v>
      </c>
      <c r="C8691" t="s">
        <v>142</v>
      </c>
      <c r="D8691" t="str">
        <f ca="1">IF(OFFSET(calculations!$AG$2,MATCH(data!A8691&amp;"|"&amp;data!C8691,calculations!$A$3:$A$168,0),MATCH(data!B8691,calculations!$AH$2:$CL$2,0))="","NULL",SUBSTITUTE(OFFSET(calculations!$AG$2,MATCH(data!A8691&amp;"|"&amp;data!C8691,calculations!$A$3:$A$168,0),MATCH(data!B8691,calculations!$AH$2:$CL$2,0)),",","."))</f>
        <v>470033</v>
      </c>
      <c r="E8691">
        <v>1</v>
      </c>
    </row>
    <row r="8692" spans="1:5" x14ac:dyDescent="0.25">
      <c r="A8692">
        <v>2017</v>
      </c>
      <c r="B8692">
        <v>67</v>
      </c>
      <c r="C8692" t="s">
        <v>143</v>
      </c>
      <c r="D8692" t="str">
        <f ca="1">IF(OFFSET(calculations!$AG$2,MATCH(data!A8692&amp;"|"&amp;data!C8692,calculations!$A$3:$A$168,0),MATCH(data!B8692,calculations!$AH$2:$CL$2,0))="","NULL",SUBSTITUTE(OFFSET(calculations!$AG$2,MATCH(data!A8692&amp;"|"&amp;data!C8692,calculations!$A$3:$A$168,0),MATCH(data!B8692,calculations!$AH$2:$CL$2,0)),",","."))</f>
        <v>8028931</v>
      </c>
      <c r="E8692">
        <v>1</v>
      </c>
    </row>
    <row r="8693" spans="1:5" x14ac:dyDescent="0.25">
      <c r="A8693">
        <v>2017</v>
      </c>
      <c r="B8693">
        <v>67</v>
      </c>
      <c r="C8693" t="s">
        <v>58</v>
      </c>
      <c r="D8693" t="str">
        <f ca="1">IF(OFFSET(calculations!$AG$2,MATCH(data!A8693&amp;"|"&amp;data!C8693,calculations!$A$3:$A$168,0),MATCH(data!B8693,calculations!$AH$2:$CL$2,0))="","NULL",SUBSTITUTE(OFFSET(calculations!$AG$2,MATCH(data!A8693&amp;"|"&amp;data!C8693,calculations!$A$3:$A$168,0),MATCH(data!B8693,calculations!$AH$2:$CL$2,0)),",","."))</f>
        <v>66952276</v>
      </c>
      <c r="E8693">
        <v>1</v>
      </c>
    </row>
    <row r="8694" spans="1:5" x14ac:dyDescent="0.25">
      <c r="A8694">
        <v>2017</v>
      </c>
      <c r="B8694">
        <v>68</v>
      </c>
      <c r="C8694" t="s">
        <v>68</v>
      </c>
      <c r="D8694" t="str">
        <f ca="1">IF(OFFSET(calculations!$AG$2,MATCH(data!A8694&amp;"|"&amp;data!C8694,calculations!$A$3:$A$168,0),MATCH(data!B8694,calculations!$AH$2:$CL$2,0))="","NULL",SUBSTITUTE(OFFSET(calculations!$AG$2,MATCH(data!A8694&amp;"|"&amp;data!C8694,calculations!$A$3:$A$168,0),MATCH(data!B8694,calculations!$AH$2:$CL$2,0)),",","."))</f>
        <v>40626177</v>
      </c>
      <c r="E8694">
        <v>1</v>
      </c>
    </row>
    <row r="8695" spans="1:5" x14ac:dyDescent="0.25">
      <c r="A8695">
        <v>2017</v>
      </c>
      <c r="B8695">
        <v>68</v>
      </c>
      <c r="C8695" t="s">
        <v>49</v>
      </c>
      <c r="D8695" t="str">
        <f ca="1">IF(OFFSET(calculations!$AG$2,MATCH(data!A8695&amp;"|"&amp;data!C8695,calculations!$A$3:$A$168,0),MATCH(data!B8695,calculations!$AH$2:$CL$2,0))="","NULL",SUBSTITUTE(OFFSET(calculations!$AG$2,MATCH(data!A8695&amp;"|"&amp;data!C8695,calculations!$A$3:$A$168,0),MATCH(data!B8695,calculations!$AH$2:$CL$2,0)),",","."))</f>
        <v>30490733</v>
      </c>
      <c r="E8695">
        <v>1</v>
      </c>
    </row>
    <row r="8696" spans="1:5" x14ac:dyDescent="0.25">
      <c r="A8696">
        <v>2017</v>
      </c>
      <c r="B8696">
        <v>68</v>
      </c>
      <c r="C8696" t="s">
        <v>69</v>
      </c>
      <c r="D8696" t="str">
        <f ca="1">IF(OFFSET(calculations!$AG$2,MATCH(data!A8696&amp;"|"&amp;data!C8696,calculations!$A$3:$A$168,0),MATCH(data!B8696,calculations!$AH$2:$CL$2,0))="","NULL",SUBSTITUTE(OFFSET(calculations!$AG$2,MATCH(data!A8696&amp;"|"&amp;data!C8696,calculations!$A$3:$A$168,0),MATCH(data!B8696,calculations!$AH$2:$CL$2,0)),",","."))</f>
        <v>249077</v>
      </c>
      <c r="E8696">
        <v>1</v>
      </c>
    </row>
    <row r="8697" spans="1:5" x14ac:dyDescent="0.25">
      <c r="A8697">
        <v>2017</v>
      </c>
      <c r="B8697">
        <v>68</v>
      </c>
      <c r="C8697" t="s">
        <v>70</v>
      </c>
      <c r="D8697" t="str">
        <f ca="1">IF(OFFSET(calculations!$AG$2,MATCH(data!A8697&amp;"|"&amp;data!C8697,calculations!$A$3:$A$168,0),MATCH(data!B8697,calculations!$AH$2:$CL$2,0))="","NULL",SUBSTITUTE(OFFSET(calculations!$AG$2,MATCH(data!A8697&amp;"|"&amp;data!C8697,calculations!$A$3:$A$168,0),MATCH(data!B8697,calculations!$AH$2:$CL$2,0)),",","."))</f>
        <v>123274</v>
      </c>
      <c r="E8697">
        <v>1</v>
      </c>
    </row>
    <row r="8698" spans="1:5" x14ac:dyDescent="0.25">
      <c r="A8698">
        <v>2017</v>
      </c>
      <c r="B8698">
        <v>68</v>
      </c>
      <c r="C8698" t="s">
        <v>71</v>
      </c>
      <c r="D8698" t="str">
        <f ca="1">IF(OFFSET(calculations!$AG$2,MATCH(data!A8698&amp;"|"&amp;data!C8698,calculations!$A$3:$A$168,0),MATCH(data!B8698,calculations!$AH$2:$CL$2,0))="","NULL",SUBSTITUTE(OFFSET(calculations!$AG$2,MATCH(data!A8698&amp;"|"&amp;data!C8698,calculations!$A$3:$A$168,0),MATCH(data!B8698,calculations!$AH$2:$CL$2,0)),",","."))</f>
        <v>NULL</v>
      </c>
      <c r="E8698">
        <v>1</v>
      </c>
    </row>
    <row r="8699" spans="1:5" x14ac:dyDescent="0.25">
      <c r="A8699">
        <v>2017</v>
      </c>
      <c r="B8699">
        <v>68</v>
      </c>
      <c r="C8699" t="s">
        <v>72</v>
      </c>
      <c r="D8699" t="str">
        <f ca="1">IF(OFFSET(calculations!$AG$2,MATCH(data!A8699&amp;"|"&amp;data!C8699,calculations!$A$3:$A$168,0),MATCH(data!B8699,calculations!$AH$2:$CL$2,0))="","NULL",SUBSTITUTE(OFFSET(calculations!$AG$2,MATCH(data!A8699&amp;"|"&amp;data!C8699,calculations!$A$3:$A$168,0),MATCH(data!B8699,calculations!$AH$2:$CL$2,0)),",","."))</f>
        <v>22403577</v>
      </c>
      <c r="E8699">
        <v>1</v>
      </c>
    </row>
    <row r="8700" spans="1:5" x14ac:dyDescent="0.25">
      <c r="A8700">
        <v>2017</v>
      </c>
      <c r="B8700">
        <v>68</v>
      </c>
      <c r="C8700" t="s">
        <v>73</v>
      </c>
      <c r="D8700" t="str">
        <f ca="1">IF(OFFSET(calculations!$AG$2,MATCH(data!A8700&amp;"|"&amp;data!C8700,calculations!$A$3:$A$168,0),MATCH(data!B8700,calculations!$AH$2:$CL$2,0))="","NULL",SUBSTITUTE(OFFSET(calculations!$AG$2,MATCH(data!A8700&amp;"|"&amp;data!C8700,calculations!$A$3:$A$168,0),MATCH(data!B8700,calculations!$AH$2:$CL$2,0)),",","."))</f>
        <v>4448790</v>
      </c>
      <c r="E8700">
        <v>1</v>
      </c>
    </row>
    <row r="8701" spans="1:5" x14ac:dyDescent="0.25">
      <c r="A8701">
        <v>2017</v>
      </c>
      <c r="B8701">
        <v>68</v>
      </c>
      <c r="C8701" t="s">
        <v>74</v>
      </c>
      <c r="D8701" t="str">
        <f ca="1">IF(OFFSET(calculations!$AG$2,MATCH(data!A8701&amp;"|"&amp;data!C8701,calculations!$A$3:$A$168,0),MATCH(data!B8701,calculations!$AH$2:$CL$2,0))="","NULL",SUBSTITUTE(OFFSET(calculations!$AG$2,MATCH(data!A8701&amp;"|"&amp;data!C8701,calculations!$A$3:$A$168,0),MATCH(data!B8701,calculations!$AH$2:$CL$2,0)),",","."))</f>
        <v>NULL</v>
      </c>
      <c r="E8701">
        <v>1</v>
      </c>
    </row>
    <row r="8702" spans="1:5" x14ac:dyDescent="0.25">
      <c r="A8702">
        <v>2017</v>
      </c>
      <c r="B8702">
        <v>68</v>
      </c>
      <c r="C8702" t="s">
        <v>75</v>
      </c>
      <c r="D8702" t="str">
        <f ca="1">IF(OFFSET(calculations!$AG$2,MATCH(data!A8702&amp;"|"&amp;data!C8702,calculations!$A$3:$A$168,0),MATCH(data!B8702,calculations!$AH$2:$CL$2,0))="","NULL",SUBSTITUTE(OFFSET(calculations!$AG$2,MATCH(data!A8702&amp;"|"&amp;data!C8702,calculations!$A$3:$A$168,0),MATCH(data!B8702,calculations!$AH$2:$CL$2,0)),",","."))</f>
        <v>194539</v>
      </c>
      <c r="E8702">
        <v>1</v>
      </c>
    </row>
    <row r="8703" spans="1:5" x14ac:dyDescent="0.25">
      <c r="A8703">
        <v>2017</v>
      </c>
      <c r="B8703">
        <v>68</v>
      </c>
      <c r="C8703" t="s">
        <v>76</v>
      </c>
      <c r="D8703" t="str">
        <f ca="1">IF(OFFSET(calculations!$AG$2,MATCH(data!A8703&amp;"|"&amp;data!C8703,calculations!$A$3:$A$168,0),MATCH(data!B8703,calculations!$AH$2:$CL$2,0))="","NULL",SUBSTITUTE(OFFSET(calculations!$AG$2,MATCH(data!A8703&amp;"|"&amp;data!C8703,calculations!$A$3:$A$168,0),MATCH(data!B8703,calculations!$AH$2:$CL$2,0)),",","."))</f>
        <v>240713</v>
      </c>
      <c r="E8703">
        <v>1</v>
      </c>
    </row>
    <row r="8704" spans="1:5" x14ac:dyDescent="0.25">
      <c r="A8704">
        <v>2017</v>
      </c>
      <c r="B8704">
        <v>68</v>
      </c>
      <c r="C8704" t="s">
        <v>77</v>
      </c>
      <c r="D8704" t="str">
        <f ca="1">IF(OFFSET(calculations!$AG$2,MATCH(data!A8704&amp;"|"&amp;data!C8704,calculations!$A$3:$A$168,0),MATCH(data!B8704,calculations!$AH$2:$CL$2,0))="","NULL",SUBSTITUTE(OFFSET(calculations!$AG$2,MATCH(data!A8704&amp;"|"&amp;data!C8704,calculations!$A$3:$A$168,0),MATCH(data!B8704,calculations!$AH$2:$CL$2,0)),",","."))</f>
        <v>3094</v>
      </c>
      <c r="E8704">
        <v>1</v>
      </c>
    </row>
    <row r="8705" spans="1:5" x14ac:dyDescent="0.25">
      <c r="A8705">
        <v>2017</v>
      </c>
      <c r="B8705">
        <v>68</v>
      </c>
      <c r="C8705" t="s">
        <v>78</v>
      </c>
      <c r="D8705" t="str">
        <f ca="1">IF(OFFSET(calculations!$AG$2,MATCH(data!A8705&amp;"|"&amp;data!C8705,calculations!$A$3:$A$168,0),MATCH(data!B8705,calculations!$AH$2:$CL$2,0))="","NULL",SUBSTITUTE(OFFSET(calculations!$AG$2,MATCH(data!A8705&amp;"|"&amp;data!C8705,calculations!$A$3:$A$168,0),MATCH(data!B8705,calculations!$AH$2:$CL$2,0)),",","."))</f>
        <v>2277532</v>
      </c>
      <c r="E8705">
        <v>1</v>
      </c>
    </row>
    <row r="8706" spans="1:5" x14ac:dyDescent="0.25">
      <c r="A8706">
        <v>2017</v>
      </c>
      <c r="B8706">
        <v>68</v>
      </c>
      <c r="C8706" t="s">
        <v>79</v>
      </c>
      <c r="D8706" t="str">
        <f ca="1">IF(OFFSET(calculations!$AG$2,MATCH(data!A8706&amp;"|"&amp;data!C8706,calculations!$A$3:$A$168,0),MATCH(data!B8706,calculations!$AH$2:$CL$2,0))="","NULL",SUBSTITUTE(OFFSET(calculations!$AG$2,MATCH(data!A8706&amp;"|"&amp;data!C8706,calculations!$A$3:$A$168,0),MATCH(data!B8706,calculations!$AH$2:$CL$2,0)),",","."))</f>
        <v>478537</v>
      </c>
      <c r="E8706">
        <v>1</v>
      </c>
    </row>
    <row r="8707" spans="1:5" x14ac:dyDescent="0.25">
      <c r="A8707">
        <v>2017</v>
      </c>
      <c r="B8707">
        <v>68</v>
      </c>
      <c r="C8707" t="s">
        <v>80</v>
      </c>
      <c r="D8707" t="str">
        <f ca="1">IF(OFFSET(calculations!$AG$2,MATCH(data!A8707&amp;"|"&amp;data!C8707,calculations!$A$3:$A$168,0),MATCH(data!B8707,calculations!$AH$2:$CL$2,0))="","NULL",SUBSTITUTE(OFFSET(calculations!$AG$2,MATCH(data!A8707&amp;"|"&amp;data!C8707,calculations!$A$3:$A$168,0),MATCH(data!B8707,calculations!$AH$2:$CL$2,0)),",","."))</f>
        <v>NULL</v>
      </c>
      <c r="E8707">
        <v>1</v>
      </c>
    </row>
    <row r="8708" spans="1:5" x14ac:dyDescent="0.25">
      <c r="A8708">
        <v>2017</v>
      </c>
      <c r="B8708">
        <v>68</v>
      </c>
      <c r="C8708" t="s">
        <v>44</v>
      </c>
      <c r="D8708" t="str">
        <f ca="1">IF(OFFSET(calculations!$AG$2,MATCH(data!A8708&amp;"|"&amp;data!C8708,calculations!$A$3:$A$168,0),MATCH(data!B8708,calculations!$AH$2:$CL$2,0))="","NULL",SUBSTITUTE(OFFSET(calculations!$AG$2,MATCH(data!A8708&amp;"|"&amp;data!C8708,calculations!$A$3:$A$168,0),MATCH(data!B8708,calculations!$AH$2:$CL$2,0)),",","."))</f>
        <v>NULL</v>
      </c>
      <c r="E8708">
        <v>1</v>
      </c>
    </row>
    <row r="8709" spans="1:5" x14ac:dyDescent="0.25">
      <c r="A8709">
        <v>2017</v>
      </c>
      <c r="B8709">
        <v>68</v>
      </c>
      <c r="C8709" t="s">
        <v>51</v>
      </c>
      <c r="D8709" t="str">
        <f ca="1">IF(OFFSET(calculations!$AG$2,MATCH(data!A8709&amp;"|"&amp;data!C8709,calculations!$A$3:$A$168,0),MATCH(data!B8709,calculations!$AH$2:$CL$2,0))="","NULL",SUBSTITUTE(OFFSET(calculations!$AG$2,MATCH(data!A8709&amp;"|"&amp;data!C8709,calculations!$A$3:$A$168,0),MATCH(data!B8709,calculations!$AH$2:$CL$2,0)),",","."))</f>
        <v>NULL</v>
      </c>
      <c r="E8709">
        <v>1</v>
      </c>
    </row>
    <row r="8710" spans="1:5" x14ac:dyDescent="0.25">
      <c r="A8710">
        <v>2017</v>
      </c>
      <c r="B8710">
        <v>68</v>
      </c>
      <c r="C8710" t="s">
        <v>55</v>
      </c>
      <c r="D8710" t="str">
        <f ca="1">IF(OFFSET(calculations!$AG$2,MATCH(data!A8710&amp;"|"&amp;data!C8710,calculations!$A$3:$A$168,0),MATCH(data!B8710,calculations!$AH$2:$CL$2,0))="","NULL",SUBSTITUTE(OFFSET(calculations!$AG$2,MATCH(data!A8710&amp;"|"&amp;data!C8710,calculations!$A$3:$A$168,0),MATCH(data!B8710,calculations!$AH$2:$CL$2,0)),",","."))</f>
        <v>NULL</v>
      </c>
      <c r="E8710">
        <v>1</v>
      </c>
    </row>
    <row r="8711" spans="1:5" x14ac:dyDescent="0.25">
      <c r="A8711">
        <v>2017</v>
      </c>
      <c r="B8711">
        <v>68</v>
      </c>
      <c r="C8711" t="s">
        <v>81</v>
      </c>
      <c r="D8711" t="str">
        <f ca="1">IF(OFFSET(calculations!$AG$2,MATCH(data!A8711&amp;"|"&amp;data!C8711,calculations!$A$3:$A$168,0),MATCH(data!B8711,calculations!$AH$2:$CL$2,0))="","NULL",SUBSTITUTE(OFFSET(calculations!$AG$2,MATCH(data!A8711&amp;"|"&amp;data!C8711,calculations!$A$3:$A$168,0),MATCH(data!B8711,calculations!$AH$2:$CL$2,0)),",","."))</f>
        <v>71600</v>
      </c>
      <c r="E8711">
        <v>1</v>
      </c>
    </row>
    <row r="8712" spans="1:5" x14ac:dyDescent="0.25">
      <c r="A8712">
        <v>2017</v>
      </c>
      <c r="B8712">
        <v>68</v>
      </c>
      <c r="C8712" t="s">
        <v>82</v>
      </c>
      <c r="D8712" t="str">
        <f ca="1">IF(OFFSET(calculations!$AG$2,MATCH(data!A8712&amp;"|"&amp;data!C8712,calculations!$A$3:$A$168,0),MATCH(data!B8712,calculations!$AH$2:$CL$2,0))="","NULL",SUBSTITUTE(OFFSET(calculations!$AG$2,MATCH(data!A8712&amp;"|"&amp;data!C8712,calculations!$A$3:$A$168,0),MATCH(data!B8712,calculations!$AH$2:$CL$2,0)),",","."))</f>
        <v>10135444</v>
      </c>
      <c r="E8712">
        <v>1</v>
      </c>
    </row>
    <row r="8713" spans="1:5" x14ac:dyDescent="0.25">
      <c r="A8713">
        <v>2017</v>
      </c>
      <c r="B8713">
        <v>68</v>
      </c>
      <c r="C8713" t="s">
        <v>83</v>
      </c>
      <c r="D8713" t="str">
        <f ca="1">IF(OFFSET(calculations!$AG$2,MATCH(data!A8713&amp;"|"&amp;data!C8713,calculations!$A$3:$A$168,0),MATCH(data!B8713,calculations!$AH$2:$CL$2,0))="","NULL",SUBSTITUTE(OFFSET(calculations!$AG$2,MATCH(data!A8713&amp;"|"&amp;data!C8713,calculations!$A$3:$A$168,0),MATCH(data!B8713,calculations!$AH$2:$CL$2,0)),",","."))</f>
        <v>46212</v>
      </c>
      <c r="E8713">
        <v>1</v>
      </c>
    </row>
    <row r="8714" spans="1:5" x14ac:dyDescent="0.25">
      <c r="A8714">
        <v>2017</v>
      </c>
      <c r="B8714">
        <v>68</v>
      </c>
      <c r="C8714" t="s">
        <v>84</v>
      </c>
      <c r="D8714" t="str">
        <f ca="1">IF(OFFSET(calculations!$AG$2,MATCH(data!A8714&amp;"|"&amp;data!C8714,calculations!$A$3:$A$168,0),MATCH(data!B8714,calculations!$AH$2:$CL$2,0))="","NULL",SUBSTITUTE(OFFSET(calculations!$AG$2,MATCH(data!A8714&amp;"|"&amp;data!C8714,calculations!$A$3:$A$168,0),MATCH(data!B8714,calculations!$AH$2:$CL$2,0)),",","."))</f>
        <v>0</v>
      </c>
      <c r="E8714">
        <v>1</v>
      </c>
    </row>
    <row r="8715" spans="1:5" x14ac:dyDescent="0.25">
      <c r="A8715">
        <v>2017</v>
      </c>
      <c r="B8715">
        <v>68</v>
      </c>
      <c r="C8715" t="s">
        <v>85</v>
      </c>
      <c r="D8715" t="str">
        <f ca="1">IF(OFFSET(calculations!$AG$2,MATCH(data!A8715&amp;"|"&amp;data!C8715,calculations!$A$3:$A$168,0),MATCH(data!B8715,calculations!$AH$2:$CL$2,0))="","NULL",SUBSTITUTE(OFFSET(calculations!$AG$2,MATCH(data!A8715&amp;"|"&amp;data!C8715,calculations!$A$3:$A$168,0),MATCH(data!B8715,calculations!$AH$2:$CL$2,0)),",","."))</f>
        <v>NULL</v>
      </c>
      <c r="E8715">
        <v>1</v>
      </c>
    </row>
    <row r="8716" spans="1:5" x14ac:dyDescent="0.25">
      <c r="A8716">
        <v>2017</v>
      </c>
      <c r="B8716">
        <v>68</v>
      </c>
      <c r="C8716" t="s">
        <v>86</v>
      </c>
      <c r="D8716" t="str">
        <f ca="1">IF(OFFSET(calculations!$AG$2,MATCH(data!A8716&amp;"|"&amp;data!C8716,calculations!$A$3:$A$168,0),MATCH(data!B8716,calculations!$AH$2:$CL$2,0))="","NULL",SUBSTITUTE(OFFSET(calculations!$AG$2,MATCH(data!A8716&amp;"|"&amp;data!C8716,calculations!$A$3:$A$168,0),MATCH(data!B8716,calculations!$AH$2:$CL$2,0)),",","."))</f>
        <v>NULL</v>
      </c>
      <c r="E8716">
        <v>1</v>
      </c>
    </row>
    <row r="8717" spans="1:5" x14ac:dyDescent="0.25">
      <c r="A8717">
        <v>2017</v>
      </c>
      <c r="B8717">
        <v>68</v>
      </c>
      <c r="C8717" t="s">
        <v>87</v>
      </c>
      <c r="D8717" t="str">
        <f ca="1">IF(OFFSET(calculations!$AG$2,MATCH(data!A8717&amp;"|"&amp;data!C8717,calculations!$A$3:$A$168,0),MATCH(data!B8717,calculations!$AH$2:$CL$2,0))="","NULL",SUBSTITUTE(OFFSET(calculations!$AG$2,MATCH(data!A8717&amp;"|"&amp;data!C8717,calculations!$A$3:$A$168,0),MATCH(data!B8717,calculations!$AH$2:$CL$2,0)),",","."))</f>
        <v>9849519</v>
      </c>
      <c r="E8717">
        <v>1</v>
      </c>
    </row>
    <row r="8718" spans="1:5" x14ac:dyDescent="0.25">
      <c r="A8718">
        <v>2017</v>
      </c>
      <c r="B8718">
        <v>68</v>
      </c>
      <c r="C8718" t="s">
        <v>88</v>
      </c>
      <c r="D8718" t="str">
        <f ca="1">IF(OFFSET(calculations!$AG$2,MATCH(data!A8718&amp;"|"&amp;data!C8718,calculations!$A$3:$A$168,0),MATCH(data!B8718,calculations!$AH$2:$CL$2,0))="","NULL",SUBSTITUTE(OFFSET(calculations!$AG$2,MATCH(data!A8718&amp;"|"&amp;data!C8718,calculations!$A$3:$A$168,0),MATCH(data!B8718,calculations!$AH$2:$CL$2,0)),",","."))</f>
        <v>NULL</v>
      </c>
      <c r="E8718">
        <v>1</v>
      </c>
    </row>
    <row r="8719" spans="1:5" x14ac:dyDescent="0.25">
      <c r="A8719">
        <v>2017</v>
      </c>
      <c r="B8719">
        <v>68</v>
      </c>
      <c r="C8719" t="s">
        <v>89</v>
      </c>
      <c r="D8719" t="str">
        <f ca="1">IF(OFFSET(calculations!$AG$2,MATCH(data!A8719&amp;"|"&amp;data!C8719,calculations!$A$3:$A$168,0),MATCH(data!B8719,calculations!$AH$2:$CL$2,0))="","NULL",SUBSTITUTE(OFFSET(calculations!$AG$2,MATCH(data!A8719&amp;"|"&amp;data!C8719,calculations!$A$3:$A$168,0),MATCH(data!B8719,calculations!$AH$2:$CL$2,0)),",","."))</f>
        <v>236100</v>
      </c>
      <c r="E8719">
        <v>1</v>
      </c>
    </row>
    <row r="8720" spans="1:5" x14ac:dyDescent="0.25">
      <c r="A8720">
        <v>2017</v>
      </c>
      <c r="B8720">
        <v>68</v>
      </c>
      <c r="C8720" t="s">
        <v>90</v>
      </c>
      <c r="D8720" t="str">
        <f ca="1">IF(OFFSET(calculations!$AG$2,MATCH(data!A8720&amp;"|"&amp;data!C8720,calculations!$A$3:$A$168,0),MATCH(data!B8720,calculations!$AH$2:$CL$2,0))="","NULL",SUBSTITUTE(OFFSET(calculations!$AG$2,MATCH(data!A8720&amp;"|"&amp;data!C8720,calculations!$A$3:$A$168,0),MATCH(data!B8720,calculations!$AH$2:$CL$2,0)),",","."))</f>
        <v>3613</v>
      </c>
      <c r="E8720">
        <v>1</v>
      </c>
    </row>
    <row r="8721" spans="1:5" x14ac:dyDescent="0.25">
      <c r="A8721">
        <v>2017</v>
      </c>
      <c r="B8721">
        <v>68</v>
      </c>
      <c r="C8721" t="s">
        <v>91</v>
      </c>
      <c r="D8721" t="str">
        <f ca="1">IF(OFFSET(calculations!$AG$2,MATCH(data!A8721&amp;"|"&amp;data!C8721,calculations!$A$3:$A$168,0),MATCH(data!B8721,calculations!$AH$2:$CL$2,0))="","NULL",SUBSTITUTE(OFFSET(calculations!$AG$2,MATCH(data!A8721&amp;"|"&amp;data!C8721,calculations!$A$3:$A$168,0),MATCH(data!B8721,calculations!$AH$2:$CL$2,0)),",","."))</f>
        <v>NULL</v>
      </c>
      <c r="E8721">
        <v>1</v>
      </c>
    </row>
    <row r="8722" spans="1:5" x14ac:dyDescent="0.25">
      <c r="A8722">
        <v>2017</v>
      </c>
      <c r="B8722">
        <v>68</v>
      </c>
      <c r="C8722" t="s">
        <v>92</v>
      </c>
      <c r="D8722" t="str">
        <f ca="1">IF(OFFSET(calculations!$AG$2,MATCH(data!A8722&amp;"|"&amp;data!C8722,calculations!$A$3:$A$168,0),MATCH(data!B8722,calculations!$AH$2:$CL$2,0))="","NULL",SUBSTITUTE(OFFSET(calculations!$AG$2,MATCH(data!A8722&amp;"|"&amp;data!C8722,calculations!$A$3:$A$168,0),MATCH(data!B8722,calculations!$AH$2:$CL$2,0)),",","."))</f>
        <v>NULL</v>
      </c>
      <c r="E8722">
        <v>1</v>
      </c>
    </row>
    <row r="8723" spans="1:5" x14ac:dyDescent="0.25">
      <c r="A8723">
        <v>2017</v>
      </c>
      <c r="B8723">
        <v>68</v>
      </c>
      <c r="C8723" t="s">
        <v>93</v>
      </c>
      <c r="D8723" t="str">
        <f ca="1">IF(OFFSET(calculations!$AG$2,MATCH(data!A8723&amp;"|"&amp;data!C8723,calculations!$A$3:$A$168,0),MATCH(data!B8723,calculations!$AH$2:$CL$2,0))="","NULL",SUBSTITUTE(OFFSET(calculations!$AG$2,MATCH(data!A8723&amp;"|"&amp;data!C8723,calculations!$A$3:$A$168,0),MATCH(data!B8723,calculations!$AH$2:$CL$2,0)),",","."))</f>
        <v>NULL</v>
      </c>
      <c r="E8723">
        <v>1</v>
      </c>
    </row>
    <row r="8724" spans="1:5" x14ac:dyDescent="0.25">
      <c r="A8724">
        <v>2017</v>
      </c>
      <c r="B8724">
        <v>68</v>
      </c>
      <c r="C8724" t="s">
        <v>94</v>
      </c>
      <c r="D8724" t="str">
        <f ca="1">IF(OFFSET(calculations!$AG$2,MATCH(data!A8724&amp;"|"&amp;data!C8724,calculations!$A$3:$A$168,0),MATCH(data!B8724,calculations!$AH$2:$CL$2,0))="","NULL",SUBSTITUTE(OFFSET(calculations!$AG$2,MATCH(data!A8724&amp;"|"&amp;data!C8724,calculations!$A$3:$A$168,0),MATCH(data!B8724,calculations!$AH$2:$CL$2,0)),",","."))</f>
        <v>NULL</v>
      </c>
      <c r="E8724">
        <v>1</v>
      </c>
    </row>
    <row r="8725" spans="1:5" x14ac:dyDescent="0.25">
      <c r="A8725">
        <v>2017</v>
      </c>
      <c r="B8725">
        <v>68</v>
      </c>
      <c r="C8725" t="s">
        <v>95</v>
      </c>
      <c r="D8725" t="str">
        <f ca="1">IF(OFFSET(calculations!$AG$2,MATCH(data!A8725&amp;"|"&amp;data!C8725,calculations!$A$3:$A$168,0),MATCH(data!B8725,calculations!$AH$2:$CL$2,0))="","NULL",SUBSTITUTE(OFFSET(calculations!$AG$2,MATCH(data!A8725&amp;"|"&amp;data!C8725,calculations!$A$3:$A$168,0),MATCH(data!B8725,calculations!$AH$2:$CL$2,0)),",","."))</f>
        <v>1695464</v>
      </c>
      <c r="E8725">
        <v>1</v>
      </c>
    </row>
    <row r="8726" spans="1:5" x14ac:dyDescent="0.25">
      <c r="A8726">
        <v>2017</v>
      </c>
      <c r="B8726">
        <v>68</v>
      </c>
      <c r="C8726" t="s">
        <v>96</v>
      </c>
      <c r="D8726" t="str">
        <f ca="1">IF(OFFSET(calculations!$AG$2,MATCH(data!A8726&amp;"|"&amp;data!C8726,calculations!$A$3:$A$168,0),MATCH(data!B8726,calculations!$AH$2:$CL$2,0))="","NULL",SUBSTITUTE(OFFSET(calculations!$AG$2,MATCH(data!A8726&amp;"|"&amp;data!C8726,calculations!$A$3:$A$168,0),MATCH(data!B8726,calculations!$AH$2:$CL$2,0)),",","."))</f>
        <v>120691960</v>
      </c>
      <c r="E8726">
        <v>1</v>
      </c>
    </row>
    <row r="8727" spans="1:5" x14ac:dyDescent="0.25">
      <c r="A8727">
        <v>2017</v>
      </c>
      <c r="B8727">
        <v>68</v>
      </c>
      <c r="C8727" t="s">
        <v>97</v>
      </c>
      <c r="D8727" t="str">
        <f ca="1">IF(OFFSET(calculations!$AG$2,MATCH(data!A8727&amp;"|"&amp;data!C8727,calculations!$A$3:$A$168,0),MATCH(data!B8727,calculations!$AH$2:$CL$2,0))="","NULL",SUBSTITUTE(OFFSET(calculations!$AG$2,MATCH(data!A8727&amp;"|"&amp;data!C8727,calculations!$A$3:$A$168,0),MATCH(data!B8727,calculations!$AH$2:$CL$2,0)),",","."))</f>
        <v>109866657</v>
      </c>
      <c r="E8727">
        <v>1</v>
      </c>
    </row>
    <row r="8728" spans="1:5" x14ac:dyDescent="0.25">
      <c r="A8728">
        <v>2017</v>
      </c>
      <c r="B8728">
        <v>68</v>
      </c>
      <c r="C8728" t="s">
        <v>98</v>
      </c>
      <c r="D8728" t="str">
        <f ca="1">IF(OFFSET(calculations!$AG$2,MATCH(data!A8728&amp;"|"&amp;data!C8728,calculations!$A$3:$A$168,0),MATCH(data!B8728,calculations!$AH$2:$CL$2,0))="","NULL",SUBSTITUTE(OFFSET(calculations!$AG$2,MATCH(data!A8728&amp;"|"&amp;data!C8728,calculations!$A$3:$A$168,0),MATCH(data!B8728,calculations!$AH$2:$CL$2,0)),",","."))</f>
        <v>10825303</v>
      </c>
      <c r="E8728">
        <v>1</v>
      </c>
    </row>
    <row r="8729" spans="1:5" x14ac:dyDescent="0.25">
      <c r="A8729">
        <v>2017</v>
      </c>
      <c r="B8729">
        <v>68</v>
      </c>
      <c r="C8729" t="s">
        <v>99</v>
      </c>
      <c r="D8729" t="str">
        <f ca="1">IF(OFFSET(calculations!$AG$2,MATCH(data!A8729&amp;"|"&amp;data!C8729,calculations!$A$3:$A$168,0),MATCH(data!B8729,calculations!$AH$2:$CL$2,0))="","NULL",SUBSTITUTE(OFFSET(calculations!$AG$2,MATCH(data!A8729&amp;"|"&amp;data!C8729,calculations!$A$3:$A$168,0),MATCH(data!B8729,calculations!$AH$2:$CL$2,0)),",","."))</f>
        <v>10825303</v>
      </c>
      <c r="E8729">
        <v>1</v>
      </c>
    </row>
    <row r="8730" spans="1:5" x14ac:dyDescent="0.25">
      <c r="A8730">
        <v>2017</v>
      </c>
      <c r="B8730">
        <v>68</v>
      </c>
      <c r="C8730" t="s">
        <v>100</v>
      </c>
      <c r="D8730" t="str">
        <f ca="1">IF(OFFSET(calculations!$AG$2,MATCH(data!A8730&amp;"|"&amp;data!C8730,calculations!$A$3:$A$168,0),MATCH(data!B8730,calculations!$AH$2:$CL$2,0))="","NULL",SUBSTITUTE(OFFSET(calculations!$AG$2,MATCH(data!A8730&amp;"|"&amp;data!C8730,calculations!$A$3:$A$168,0),MATCH(data!B8730,calculations!$AH$2:$CL$2,0)),",","."))</f>
        <v>4087141</v>
      </c>
      <c r="E8730">
        <v>1</v>
      </c>
    </row>
    <row r="8731" spans="1:5" x14ac:dyDescent="0.25">
      <c r="A8731">
        <v>2017</v>
      </c>
      <c r="B8731">
        <v>68</v>
      </c>
      <c r="C8731" t="s">
        <v>101</v>
      </c>
      <c r="D8731" t="str">
        <f ca="1">IF(OFFSET(calculations!$AG$2,MATCH(data!A8731&amp;"|"&amp;data!C8731,calculations!$A$3:$A$168,0),MATCH(data!B8731,calculations!$AH$2:$CL$2,0))="","NULL",SUBSTITUTE(OFFSET(calculations!$AG$2,MATCH(data!A8731&amp;"|"&amp;data!C8731,calculations!$A$3:$A$168,0),MATCH(data!B8731,calculations!$AH$2:$CL$2,0)),",","."))</f>
        <v>5751947</v>
      </c>
      <c r="E8731">
        <v>1</v>
      </c>
    </row>
    <row r="8732" spans="1:5" x14ac:dyDescent="0.25">
      <c r="A8732">
        <v>2017</v>
      </c>
      <c r="B8732">
        <v>68</v>
      </c>
      <c r="C8732" t="s">
        <v>102</v>
      </c>
      <c r="D8732" t="str">
        <f ca="1">IF(OFFSET(calculations!$AG$2,MATCH(data!A8732&amp;"|"&amp;data!C8732,calculations!$A$3:$A$168,0),MATCH(data!B8732,calculations!$AH$2:$CL$2,0))="","NULL",SUBSTITUTE(OFFSET(calculations!$AG$2,MATCH(data!A8732&amp;"|"&amp;data!C8732,calculations!$A$3:$A$168,0),MATCH(data!B8732,calculations!$AH$2:$CL$2,0)),",","."))</f>
        <v>8993163</v>
      </c>
      <c r="E8732">
        <v>1</v>
      </c>
    </row>
    <row r="8733" spans="1:5" x14ac:dyDescent="0.25">
      <c r="A8733">
        <v>2017</v>
      </c>
      <c r="B8733">
        <v>68</v>
      </c>
      <c r="C8733" t="s">
        <v>103</v>
      </c>
      <c r="D8733" t="str">
        <f ca="1">IF(OFFSET(calculations!$AG$2,MATCH(data!A8733&amp;"|"&amp;data!C8733,calculations!$A$3:$A$168,0),MATCH(data!B8733,calculations!$AH$2:$CL$2,0))="","NULL",SUBSTITUTE(OFFSET(calculations!$AG$2,MATCH(data!A8733&amp;"|"&amp;data!C8733,calculations!$A$3:$A$168,0),MATCH(data!B8733,calculations!$AH$2:$CL$2,0)),",","."))</f>
        <v>1515579</v>
      </c>
      <c r="E8733">
        <v>1</v>
      </c>
    </row>
    <row r="8734" spans="1:5" x14ac:dyDescent="0.25">
      <c r="A8734">
        <v>2017</v>
      </c>
      <c r="B8734">
        <v>68</v>
      </c>
      <c r="C8734" t="s">
        <v>104</v>
      </c>
      <c r="D8734" t="str">
        <f ca="1">IF(OFFSET(calculations!$AG$2,MATCH(data!A8734&amp;"|"&amp;data!C8734,calculations!$A$3:$A$168,0),MATCH(data!B8734,calculations!$AH$2:$CL$2,0))="","NULL",SUBSTITUTE(OFFSET(calculations!$AG$2,MATCH(data!A8734&amp;"|"&amp;data!C8734,calculations!$A$3:$A$168,0),MATCH(data!B8734,calculations!$AH$2:$CL$2,0)),",","."))</f>
        <v>-1348245</v>
      </c>
      <c r="E8734">
        <v>1</v>
      </c>
    </row>
    <row r="8735" spans="1:5" x14ac:dyDescent="0.25">
      <c r="A8735">
        <v>2017</v>
      </c>
      <c r="B8735">
        <v>68</v>
      </c>
      <c r="C8735" t="s">
        <v>105</v>
      </c>
      <c r="D8735" t="str">
        <f ca="1">IF(OFFSET(calculations!$AG$2,MATCH(data!A8735&amp;"|"&amp;data!C8735,calculations!$A$3:$A$168,0),MATCH(data!B8735,calculations!$AH$2:$CL$2,0))="","NULL",SUBSTITUTE(OFFSET(calculations!$AG$2,MATCH(data!A8735&amp;"|"&amp;data!C8735,calculations!$A$3:$A$168,0),MATCH(data!B8735,calculations!$AH$2:$CL$2,0)),",","."))</f>
        <v>-1348245</v>
      </c>
      <c r="E8735">
        <v>1</v>
      </c>
    </row>
    <row r="8736" spans="1:5" x14ac:dyDescent="0.25">
      <c r="A8736">
        <v>2017</v>
      </c>
      <c r="B8736">
        <v>68</v>
      </c>
      <c r="C8736" t="s">
        <v>106</v>
      </c>
      <c r="D8736" t="str">
        <f ca="1">IF(OFFSET(calculations!$AG$2,MATCH(data!A8736&amp;"|"&amp;data!C8736,calculations!$A$3:$A$168,0),MATCH(data!B8736,calculations!$AH$2:$CL$2,0))="","NULL",SUBSTITUTE(OFFSET(calculations!$AG$2,MATCH(data!A8736&amp;"|"&amp;data!C8736,calculations!$A$3:$A$168,0),MATCH(data!B8736,calculations!$AH$2:$CL$2,0)),",","."))</f>
        <v>NULL</v>
      </c>
      <c r="E8736">
        <v>1</v>
      </c>
    </row>
    <row r="8737" spans="1:5" x14ac:dyDescent="0.25">
      <c r="A8737">
        <v>2017</v>
      </c>
      <c r="B8737">
        <v>68</v>
      </c>
      <c r="C8737" t="s">
        <v>107</v>
      </c>
      <c r="D8737" t="str">
        <f ca="1">IF(OFFSET(calculations!$AG$2,MATCH(data!A8737&amp;"|"&amp;data!C8737,calculations!$A$3:$A$168,0),MATCH(data!B8737,calculations!$AH$2:$CL$2,0))="","NULL",SUBSTITUTE(OFFSET(calculations!$AG$2,MATCH(data!A8737&amp;"|"&amp;data!C8737,calculations!$A$3:$A$168,0),MATCH(data!B8737,calculations!$AH$2:$CL$2,0)),",","."))</f>
        <v>NULL</v>
      </c>
      <c r="E8737">
        <v>1</v>
      </c>
    </row>
    <row r="8738" spans="1:5" x14ac:dyDescent="0.25">
      <c r="A8738">
        <v>2017</v>
      </c>
      <c r="B8738">
        <v>68</v>
      </c>
      <c r="C8738" t="s">
        <v>108</v>
      </c>
      <c r="D8738" t="str">
        <f ca="1">IF(OFFSET(calculations!$AG$2,MATCH(data!A8738&amp;"|"&amp;data!C8738,calculations!$A$3:$A$168,0),MATCH(data!B8738,calculations!$AH$2:$CL$2,0))="","NULL",SUBSTITUTE(OFFSET(calculations!$AG$2,MATCH(data!A8738&amp;"|"&amp;data!C8738,calculations!$A$3:$A$168,0),MATCH(data!B8738,calculations!$AH$2:$CL$2,0)),",","."))</f>
        <v>3446591</v>
      </c>
      <c r="E8738">
        <v>1</v>
      </c>
    </row>
    <row r="8739" spans="1:5" x14ac:dyDescent="0.25">
      <c r="A8739">
        <v>2017</v>
      </c>
      <c r="B8739">
        <v>68</v>
      </c>
      <c r="C8739" t="s">
        <v>109</v>
      </c>
      <c r="D8739" t="str">
        <f ca="1">IF(OFFSET(calculations!$AG$2,MATCH(data!A8739&amp;"|"&amp;data!C8739,calculations!$A$3:$A$168,0),MATCH(data!B8739,calculations!$AH$2:$CL$2,0))="","NULL",SUBSTITUTE(OFFSET(calculations!$AG$2,MATCH(data!A8739&amp;"|"&amp;data!C8739,calculations!$A$3:$A$168,0),MATCH(data!B8739,calculations!$AH$2:$CL$2,0)),",","."))</f>
        <v>2098346</v>
      </c>
      <c r="E8739">
        <v>1</v>
      </c>
    </row>
    <row r="8740" spans="1:5" x14ac:dyDescent="0.25">
      <c r="A8740">
        <v>2017</v>
      </c>
      <c r="B8740">
        <v>68</v>
      </c>
      <c r="C8740" t="s">
        <v>110</v>
      </c>
      <c r="D8740" t="str">
        <f ca="1">IF(OFFSET(calculations!$AG$2,MATCH(data!A8740&amp;"|"&amp;data!C8740,calculations!$A$3:$A$168,0),MATCH(data!B8740,calculations!$AH$2:$CL$2,0))="","NULL",SUBSTITUTE(OFFSET(calculations!$AG$2,MATCH(data!A8740&amp;"|"&amp;data!C8740,calculations!$A$3:$A$168,0),MATCH(data!B8740,calculations!$AH$2:$CL$2,0)),",","."))</f>
        <v>402882</v>
      </c>
      <c r="E8740">
        <v>1</v>
      </c>
    </row>
    <row r="8741" spans="1:5" x14ac:dyDescent="0.25">
      <c r="A8741">
        <v>2017</v>
      </c>
      <c r="B8741">
        <v>68</v>
      </c>
      <c r="C8741" t="s">
        <v>111</v>
      </c>
      <c r="D8741" t="str">
        <f ca="1">IF(OFFSET(calculations!$AG$2,MATCH(data!A8741&amp;"|"&amp;data!C8741,calculations!$A$3:$A$168,0),MATCH(data!B8741,calculations!$AH$2:$CL$2,0))="","NULL",SUBSTITUTE(OFFSET(calculations!$AG$2,MATCH(data!A8741&amp;"|"&amp;data!C8741,calculations!$A$3:$A$168,0),MATCH(data!B8741,calculations!$AH$2:$CL$2,0)),",","."))</f>
        <v>40626177</v>
      </c>
      <c r="E8741">
        <v>1</v>
      </c>
    </row>
    <row r="8742" spans="1:5" x14ac:dyDescent="0.25">
      <c r="A8742">
        <v>2017</v>
      </c>
      <c r="B8742">
        <v>68</v>
      </c>
      <c r="C8742" t="s">
        <v>112</v>
      </c>
      <c r="D8742" t="str">
        <f ca="1">IF(OFFSET(calculations!$AG$2,MATCH(data!A8742&amp;"|"&amp;data!C8742,calculations!$A$3:$A$168,0),MATCH(data!B8742,calculations!$AH$2:$CL$2,0))="","NULL",SUBSTITUTE(OFFSET(calculations!$AG$2,MATCH(data!A8742&amp;"|"&amp;data!C8742,calculations!$A$3:$A$168,0),MATCH(data!B8742,calculations!$AH$2:$CL$2,0)),",","."))</f>
        <v>21412816</v>
      </c>
      <c r="E8742">
        <v>1</v>
      </c>
    </row>
    <row r="8743" spans="1:5" x14ac:dyDescent="0.25">
      <c r="A8743">
        <v>2017</v>
      </c>
      <c r="B8743">
        <v>68</v>
      </c>
      <c r="C8743" t="s">
        <v>113</v>
      </c>
      <c r="D8743" t="str">
        <f ca="1">IF(OFFSET(calculations!$AG$2,MATCH(data!A8743&amp;"|"&amp;data!C8743,calculations!$A$3:$A$168,0),MATCH(data!B8743,calculations!$AH$2:$CL$2,0))="","NULL",SUBSTITUTE(OFFSET(calculations!$AG$2,MATCH(data!A8743&amp;"|"&amp;data!C8743,calculations!$A$3:$A$168,0),MATCH(data!B8743,calculations!$AH$2:$CL$2,0)),",","."))</f>
        <v>NULL</v>
      </c>
      <c r="E8743">
        <v>1</v>
      </c>
    </row>
    <row r="8744" spans="1:5" x14ac:dyDescent="0.25">
      <c r="A8744">
        <v>2017</v>
      </c>
      <c r="B8744">
        <v>68</v>
      </c>
      <c r="C8744" t="s">
        <v>114</v>
      </c>
      <c r="D8744" t="str">
        <f ca="1">IF(OFFSET(calculations!$AG$2,MATCH(data!A8744&amp;"|"&amp;data!C8744,calculations!$A$3:$A$168,0),MATCH(data!B8744,calculations!$AH$2:$CL$2,0))="","NULL",SUBSTITUTE(OFFSET(calculations!$AG$2,MATCH(data!A8744&amp;"|"&amp;data!C8744,calculations!$A$3:$A$168,0),MATCH(data!B8744,calculations!$AH$2:$CL$2,0)),",","."))</f>
        <v>8425943</v>
      </c>
      <c r="E8744">
        <v>1</v>
      </c>
    </row>
    <row r="8745" spans="1:5" x14ac:dyDescent="0.25">
      <c r="A8745">
        <v>2017</v>
      </c>
      <c r="B8745">
        <v>68</v>
      </c>
      <c r="C8745" t="s">
        <v>115</v>
      </c>
      <c r="D8745" t="str">
        <f ca="1">IF(OFFSET(calculations!$AG$2,MATCH(data!A8745&amp;"|"&amp;data!C8745,calculations!$A$3:$A$168,0),MATCH(data!B8745,calculations!$AH$2:$CL$2,0))="","NULL",SUBSTITUTE(OFFSET(calculations!$AG$2,MATCH(data!A8745&amp;"|"&amp;data!C8745,calculations!$A$3:$A$168,0),MATCH(data!B8745,calculations!$AH$2:$CL$2,0)),",","."))</f>
        <v>NULL</v>
      </c>
      <c r="E8745">
        <v>1</v>
      </c>
    </row>
    <row r="8746" spans="1:5" x14ac:dyDescent="0.25">
      <c r="A8746">
        <v>2017</v>
      </c>
      <c r="B8746">
        <v>68</v>
      </c>
      <c r="C8746" t="s">
        <v>116</v>
      </c>
      <c r="D8746" t="str">
        <f ca="1">IF(OFFSET(calculations!$AG$2,MATCH(data!A8746&amp;"|"&amp;data!C8746,calculations!$A$3:$A$168,0),MATCH(data!B8746,calculations!$AH$2:$CL$2,0))="","NULL",SUBSTITUTE(OFFSET(calculations!$AG$2,MATCH(data!A8746&amp;"|"&amp;data!C8746,calculations!$A$3:$A$168,0),MATCH(data!B8746,calculations!$AH$2:$CL$2,0)),",","."))</f>
        <v>9808125</v>
      </c>
      <c r="E8746">
        <v>1</v>
      </c>
    </row>
    <row r="8747" spans="1:5" x14ac:dyDescent="0.25">
      <c r="A8747">
        <v>2017</v>
      </c>
      <c r="B8747">
        <v>68</v>
      </c>
      <c r="C8747" t="s">
        <v>117</v>
      </c>
      <c r="D8747" t="str">
        <f ca="1">IF(OFFSET(calculations!$AG$2,MATCH(data!A8747&amp;"|"&amp;data!C8747,calculations!$A$3:$A$168,0),MATCH(data!B8747,calculations!$AH$2:$CL$2,0))="","NULL",SUBSTITUTE(OFFSET(calculations!$AG$2,MATCH(data!A8747&amp;"|"&amp;data!C8747,calculations!$A$3:$A$168,0),MATCH(data!B8747,calculations!$AH$2:$CL$2,0)),",","."))</f>
        <v>NULL</v>
      </c>
      <c r="E8747">
        <v>1</v>
      </c>
    </row>
    <row r="8748" spans="1:5" x14ac:dyDescent="0.25">
      <c r="A8748">
        <v>2017</v>
      </c>
      <c r="B8748">
        <v>68</v>
      </c>
      <c r="C8748" t="s">
        <v>118</v>
      </c>
      <c r="D8748" t="str">
        <f ca="1">IF(OFFSET(calculations!$AG$2,MATCH(data!A8748&amp;"|"&amp;data!C8748,calculations!$A$3:$A$168,0),MATCH(data!B8748,calculations!$AH$2:$CL$2,0))="","NULL",SUBSTITUTE(OFFSET(calculations!$AG$2,MATCH(data!A8748&amp;"|"&amp;data!C8748,calculations!$A$3:$A$168,0),MATCH(data!B8748,calculations!$AH$2:$CL$2,0)),",","."))</f>
        <v>1817682</v>
      </c>
      <c r="E8748">
        <v>1</v>
      </c>
    </row>
    <row r="8749" spans="1:5" x14ac:dyDescent="0.25">
      <c r="A8749">
        <v>2017</v>
      </c>
      <c r="B8749">
        <v>68</v>
      </c>
      <c r="C8749" t="s">
        <v>119</v>
      </c>
      <c r="D8749" t="str">
        <f ca="1">IF(OFFSET(calculations!$AG$2,MATCH(data!A8749&amp;"|"&amp;data!C8749,calculations!$A$3:$A$168,0),MATCH(data!B8749,calculations!$AH$2:$CL$2,0))="","NULL",SUBSTITUTE(OFFSET(calculations!$AG$2,MATCH(data!A8749&amp;"|"&amp;data!C8749,calculations!$A$3:$A$168,0),MATCH(data!B8749,calculations!$AH$2:$CL$2,0)),",","."))</f>
        <v>608495</v>
      </c>
      <c r="E8749">
        <v>1</v>
      </c>
    </row>
    <row r="8750" spans="1:5" x14ac:dyDescent="0.25">
      <c r="A8750">
        <v>2017</v>
      </c>
      <c r="B8750">
        <v>68</v>
      </c>
      <c r="C8750" t="s">
        <v>120</v>
      </c>
      <c r="D8750" t="str">
        <f ca="1">IF(OFFSET(calculations!$AG$2,MATCH(data!A8750&amp;"|"&amp;data!C8750,calculations!$A$3:$A$168,0),MATCH(data!B8750,calculations!$AH$2:$CL$2,0))="","NULL",SUBSTITUTE(OFFSET(calculations!$AG$2,MATCH(data!A8750&amp;"|"&amp;data!C8750,calculations!$A$3:$A$168,0),MATCH(data!B8750,calculations!$AH$2:$CL$2,0)),",","."))</f>
        <v>142936</v>
      </c>
      <c r="E8750">
        <v>1</v>
      </c>
    </row>
    <row r="8751" spans="1:5" x14ac:dyDescent="0.25">
      <c r="A8751">
        <v>2017</v>
      </c>
      <c r="B8751">
        <v>68</v>
      </c>
      <c r="C8751" t="s">
        <v>121</v>
      </c>
      <c r="D8751" t="str">
        <f ca="1">IF(OFFSET(calculations!$AG$2,MATCH(data!A8751&amp;"|"&amp;data!C8751,calculations!$A$3:$A$168,0),MATCH(data!B8751,calculations!$AH$2:$CL$2,0))="","NULL",SUBSTITUTE(OFFSET(calculations!$AG$2,MATCH(data!A8751&amp;"|"&amp;data!C8751,calculations!$A$3:$A$168,0),MATCH(data!B8751,calculations!$AH$2:$CL$2,0)),",","."))</f>
        <v>435654</v>
      </c>
      <c r="E8751">
        <v>1</v>
      </c>
    </row>
    <row r="8752" spans="1:5" x14ac:dyDescent="0.25">
      <c r="A8752">
        <v>2017</v>
      </c>
      <c r="B8752">
        <v>68</v>
      </c>
      <c r="C8752" t="s">
        <v>122</v>
      </c>
      <c r="D8752" t="str">
        <f ca="1">IF(OFFSET(calculations!$AG$2,MATCH(data!A8752&amp;"|"&amp;data!C8752,calculations!$A$3:$A$168,0),MATCH(data!B8752,calculations!$AH$2:$CL$2,0))="","NULL",SUBSTITUTE(OFFSET(calculations!$AG$2,MATCH(data!A8752&amp;"|"&amp;data!C8752,calculations!$A$3:$A$168,0),MATCH(data!B8752,calculations!$AH$2:$CL$2,0)),",","."))</f>
        <v>NULL</v>
      </c>
      <c r="E8752">
        <v>1</v>
      </c>
    </row>
    <row r="8753" spans="1:5" x14ac:dyDescent="0.25">
      <c r="A8753">
        <v>2017</v>
      </c>
      <c r="B8753">
        <v>68</v>
      </c>
      <c r="C8753" t="s">
        <v>123</v>
      </c>
      <c r="D8753" t="str">
        <f ca="1">IF(OFFSET(calculations!$AG$2,MATCH(data!A8753&amp;"|"&amp;data!C8753,calculations!$A$3:$A$168,0),MATCH(data!B8753,calculations!$AH$2:$CL$2,0))="","NULL",SUBSTITUTE(OFFSET(calculations!$AG$2,MATCH(data!A8753&amp;"|"&amp;data!C8753,calculations!$A$3:$A$168,0),MATCH(data!B8753,calculations!$AH$2:$CL$2,0)),",","."))</f>
        <v>3791</v>
      </c>
      <c r="E8753">
        <v>1</v>
      </c>
    </row>
    <row r="8754" spans="1:5" x14ac:dyDescent="0.25">
      <c r="A8754">
        <v>2017</v>
      </c>
      <c r="B8754">
        <v>68</v>
      </c>
      <c r="C8754" t="s">
        <v>124</v>
      </c>
      <c r="D8754" t="str">
        <f ca="1">IF(OFFSET(calculations!$AG$2,MATCH(data!A8754&amp;"|"&amp;data!C8754,calculations!$A$3:$A$168,0),MATCH(data!B8754,calculations!$AH$2:$CL$2,0))="","NULL",SUBSTITUTE(OFFSET(calculations!$AG$2,MATCH(data!A8754&amp;"|"&amp;data!C8754,calculations!$A$3:$A$168,0),MATCH(data!B8754,calculations!$AH$2:$CL$2,0)),",","."))</f>
        <v>NULL</v>
      </c>
      <c r="E8754">
        <v>1</v>
      </c>
    </row>
    <row r="8755" spans="1:5" x14ac:dyDescent="0.25">
      <c r="A8755">
        <v>2017</v>
      </c>
      <c r="B8755">
        <v>68</v>
      </c>
      <c r="C8755" t="s">
        <v>125</v>
      </c>
      <c r="D8755" t="str">
        <f ca="1">IF(OFFSET(calculations!$AG$2,MATCH(data!A8755&amp;"|"&amp;data!C8755,calculations!$A$3:$A$168,0),MATCH(data!B8755,calculations!$AH$2:$CL$2,0))="","NULL",SUBSTITUTE(OFFSET(calculations!$AG$2,MATCH(data!A8755&amp;"|"&amp;data!C8755,calculations!$A$3:$A$168,0),MATCH(data!B8755,calculations!$AH$2:$CL$2,0)),",","."))</f>
        <v>NULL</v>
      </c>
      <c r="E8755">
        <v>1</v>
      </c>
    </row>
    <row r="8756" spans="1:5" x14ac:dyDescent="0.25">
      <c r="A8756">
        <v>2017</v>
      </c>
      <c r="B8756">
        <v>68</v>
      </c>
      <c r="C8756" t="s">
        <v>126</v>
      </c>
      <c r="D8756" t="str">
        <f ca="1">IF(OFFSET(calculations!$AG$2,MATCH(data!A8756&amp;"|"&amp;data!C8756,calculations!$A$3:$A$168,0),MATCH(data!B8756,calculations!$AH$2:$CL$2,0))="","NULL",SUBSTITUTE(OFFSET(calculations!$AG$2,MATCH(data!A8756&amp;"|"&amp;data!C8756,calculations!$A$3:$A$168,0),MATCH(data!B8756,calculations!$AH$2:$CL$2,0)),",","."))</f>
        <v>170190</v>
      </c>
      <c r="E8756">
        <v>1</v>
      </c>
    </row>
    <row r="8757" spans="1:5" x14ac:dyDescent="0.25">
      <c r="A8757">
        <v>2017</v>
      </c>
      <c r="B8757">
        <v>68</v>
      </c>
      <c r="C8757" t="s">
        <v>62</v>
      </c>
      <c r="D8757" t="str">
        <f ca="1">IF(OFFSET(calculations!$AG$2,MATCH(data!A8757&amp;"|"&amp;data!C8757,calculations!$A$3:$A$168,0),MATCH(data!B8757,calculations!$AH$2:$CL$2,0))="","NULL",SUBSTITUTE(OFFSET(calculations!$AG$2,MATCH(data!A8757&amp;"|"&amp;data!C8757,calculations!$A$3:$A$168,0),MATCH(data!B8757,calculations!$AH$2:$CL$2,0)),",","."))</f>
        <v>19213361</v>
      </c>
      <c r="E8757">
        <v>1</v>
      </c>
    </row>
    <row r="8758" spans="1:5" x14ac:dyDescent="0.25">
      <c r="A8758">
        <v>2017</v>
      </c>
      <c r="B8758">
        <v>68</v>
      </c>
      <c r="C8758" t="s">
        <v>127</v>
      </c>
      <c r="D8758" t="str">
        <f ca="1">IF(OFFSET(calculations!$AG$2,MATCH(data!A8758&amp;"|"&amp;data!C8758,calculations!$A$3:$A$168,0),MATCH(data!B8758,calculations!$AH$2:$CL$2,0))="","NULL",SUBSTITUTE(OFFSET(calculations!$AG$2,MATCH(data!A8758&amp;"|"&amp;data!C8758,calculations!$A$3:$A$168,0),MATCH(data!B8758,calculations!$AH$2:$CL$2,0)),",","."))</f>
        <v>4492330</v>
      </c>
      <c r="E8758">
        <v>1</v>
      </c>
    </row>
    <row r="8759" spans="1:5" x14ac:dyDescent="0.25">
      <c r="A8759">
        <v>2017</v>
      </c>
      <c r="B8759">
        <v>68</v>
      </c>
      <c r="C8759" t="s">
        <v>128</v>
      </c>
      <c r="D8759" t="str">
        <f ca="1">IF(OFFSET(calculations!$AG$2,MATCH(data!A8759&amp;"|"&amp;data!C8759,calculations!$A$3:$A$168,0),MATCH(data!B8759,calculations!$AH$2:$CL$2,0))="","NULL",SUBSTITUTE(OFFSET(calculations!$AG$2,MATCH(data!A8759&amp;"|"&amp;data!C8759,calculations!$A$3:$A$168,0),MATCH(data!B8759,calculations!$AH$2:$CL$2,0)),",","."))</f>
        <v>NULL</v>
      </c>
      <c r="E8759">
        <v>1</v>
      </c>
    </row>
    <row r="8760" spans="1:5" x14ac:dyDescent="0.25">
      <c r="A8760">
        <v>2017</v>
      </c>
      <c r="B8760">
        <v>68</v>
      </c>
      <c r="C8760" t="s">
        <v>129</v>
      </c>
      <c r="D8760" t="str">
        <f ca="1">IF(OFFSET(calculations!$AG$2,MATCH(data!A8760&amp;"|"&amp;data!C8760,calculations!$A$3:$A$168,0),MATCH(data!B8760,calculations!$AH$2:$CL$2,0))="","NULL",SUBSTITUTE(OFFSET(calculations!$AG$2,MATCH(data!A8760&amp;"|"&amp;data!C8760,calculations!$A$3:$A$168,0),MATCH(data!B8760,calculations!$AH$2:$CL$2,0)),",","."))</f>
        <v>18275971</v>
      </c>
      <c r="E8760">
        <v>1</v>
      </c>
    </row>
    <row r="8761" spans="1:5" x14ac:dyDescent="0.25">
      <c r="A8761">
        <v>2017</v>
      </c>
      <c r="B8761">
        <v>68</v>
      </c>
      <c r="C8761" t="s">
        <v>130</v>
      </c>
      <c r="D8761" t="str">
        <f ca="1">IF(OFFSET(calculations!$AG$2,MATCH(data!A8761&amp;"|"&amp;data!C8761,calculations!$A$3:$A$168,0),MATCH(data!B8761,calculations!$AH$2:$CL$2,0))="","NULL",SUBSTITUTE(OFFSET(calculations!$AG$2,MATCH(data!A8761&amp;"|"&amp;data!C8761,calculations!$A$3:$A$168,0),MATCH(data!B8761,calculations!$AH$2:$CL$2,0)),",","."))</f>
        <v>NULL</v>
      </c>
      <c r="E8761">
        <v>1</v>
      </c>
    </row>
    <row r="8762" spans="1:5" x14ac:dyDescent="0.25">
      <c r="A8762">
        <v>2017</v>
      </c>
      <c r="B8762">
        <v>68</v>
      </c>
      <c r="C8762" t="s">
        <v>131</v>
      </c>
      <c r="D8762" t="str">
        <f ca="1">IF(OFFSET(calculations!$AG$2,MATCH(data!A8762&amp;"|"&amp;data!C8762,calculations!$A$3:$A$168,0),MATCH(data!B8762,calculations!$AH$2:$CL$2,0))="","NULL",SUBSTITUTE(OFFSET(calculations!$AG$2,MATCH(data!A8762&amp;"|"&amp;data!C8762,calculations!$A$3:$A$168,0),MATCH(data!B8762,calculations!$AH$2:$CL$2,0)),",","."))</f>
        <v>NULL</v>
      </c>
      <c r="E8762">
        <v>1</v>
      </c>
    </row>
    <row r="8763" spans="1:5" x14ac:dyDescent="0.25">
      <c r="A8763">
        <v>2017</v>
      </c>
      <c r="B8763">
        <v>68</v>
      </c>
      <c r="C8763" t="s">
        <v>132</v>
      </c>
      <c r="D8763" t="str">
        <f ca="1">IF(OFFSET(calculations!$AG$2,MATCH(data!A8763&amp;"|"&amp;data!C8763,calculations!$A$3:$A$168,0),MATCH(data!B8763,calculations!$AH$2:$CL$2,0))="","NULL",SUBSTITUTE(OFFSET(calculations!$AG$2,MATCH(data!A8763&amp;"|"&amp;data!C8763,calculations!$A$3:$A$168,0),MATCH(data!B8763,calculations!$AH$2:$CL$2,0)),",","."))</f>
        <v>-102895</v>
      </c>
      <c r="E8763">
        <v>1</v>
      </c>
    </row>
    <row r="8764" spans="1:5" x14ac:dyDescent="0.25">
      <c r="A8764">
        <v>2017</v>
      </c>
      <c r="B8764">
        <v>68</v>
      </c>
      <c r="C8764" t="s">
        <v>133</v>
      </c>
      <c r="D8764" t="str">
        <f ca="1">IF(OFFSET(calculations!$AG$2,MATCH(data!A8764&amp;"|"&amp;data!C8764,calculations!$A$3:$A$168,0),MATCH(data!B8764,calculations!$AH$2:$CL$2,0))="","NULL",SUBSTITUTE(OFFSET(calculations!$AG$2,MATCH(data!A8764&amp;"|"&amp;data!C8764,calculations!$A$3:$A$168,0),MATCH(data!B8764,calculations!$AH$2:$CL$2,0)),",","."))</f>
        <v>-5147509</v>
      </c>
      <c r="E8764">
        <v>1</v>
      </c>
    </row>
    <row r="8765" spans="1:5" x14ac:dyDescent="0.25">
      <c r="A8765">
        <v>2017</v>
      </c>
      <c r="B8765">
        <v>68</v>
      </c>
      <c r="C8765" t="s">
        <v>134</v>
      </c>
      <c r="D8765" t="str">
        <f ca="1">IF(OFFSET(calculations!$AG$2,MATCH(data!A8765&amp;"|"&amp;data!C8765,calculations!$A$3:$A$168,0),MATCH(data!B8765,calculations!$AH$2:$CL$2,0))="","NULL",SUBSTITUTE(OFFSET(calculations!$AG$2,MATCH(data!A8765&amp;"|"&amp;data!C8765,calculations!$A$3:$A$168,0),MATCH(data!B8765,calculations!$AH$2:$CL$2,0)),",","."))</f>
        <v>NULL</v>
      </c>
      <c r="E8765">
        <v>1</v>
      </c>
    </row>
    <row r="8766" spans="1:5" x14ac:dyDescent="0.25">
      <c r="A8766">
        <v>2017</v>
      </c>
      <c r="B8766">
        <v>68</v>
      </c>
      <c r="C8766" t="s">
        <v>135</v>
      </c>
      <c r="D8766" t="str">
        <f ca="1">IF(OFFSET(calculations!$AG$2,MATCH(data!A8766&amp;"|"&amp;data!C8766,calculations!$A$3:$A$168,0),MATCH(data!B8766,calculations!$AH$2:$CL$2,0))="","NULL",SUBSTITUTE(OFFSET(calculations!$AG$2,MATCH(data!A8766&amp;"|"&amp;data!C8766,calculations!$A$3:$A$168,0),MATCH(data!B8766,calculations!$AH$2:$CL$2,0)),",","."))</f>
        <v>NULL</v>
      </c>
      <c r="E8766">
        <v>1</v>
      </c>
    </row>
    <row r="8767" spans="1:5" x14ac:dyDescent="0.25">
      <c r="A8767">
        <v>2017</v>
      </c>
      <c r="B8767">
        <v>68</v>
      </c>
      <c r="C8767" t="s">
        <v>136</v>
      </c>
      <c r="D8767" t="str">
        <f ca="1">IF(OFFSET(calculations!$AG$2,MATCH(data!A8767&amp;"|"&amp;data!C8767,calculations!$A$3:$A$168,0),MATCH(data!B8767,calculations!$AH$2:$CL$2,0))="","NULL",SUBSTITUTE(OFFSET(calculations!$AG$2,MATCH(data!A8767&amp;"|"&amp;data!C8767,calculations!$A$3:$A$168,0),MATCH(data!B8767,calculations!$AH$2:$CL$2,0)),",","."))</f>
        <v>1695464</v>
      </c>
      <c r="E8767">
        <v>1</v>
      </c>
    </row>
    <row r="8768" spans="1:5" x14ac:dyDescent="0.25">
      <c r="A8768">
        <v>2017</v>
      </c>
      <c r="B8768">
        <v>68</v>
      </c>
      <c r="C8768" t="s">
        <v>137</v>
      </c>
      <c r="D8768" t="str">
        <f ca="1">IF(OFFSET(calculations!$AG$2,MATCH(data!A8768&amp;"|"&amp;data!C8768,calculations!$A$3:$A$168,0),MATCH(data!B8768,calculations!$AH$2:$CL$2,0))="","NULL",SUBSTITUTE(OFFSET(calculations!$AG$2,MATCH(data!A8768&amp;"|"&amp;data!C8768,calculations!$A$3:$A$168,0),MATCH(data!B8768,calculations!$AH$2:$CL$2,0)),",","."))</f>
        <v>NULL</v>
      </c>
      <c r="E8768">
        <v>1</v>
      </c>
    </row>
    <row r="8769" spans="1:5" x14ac:dyDescent="0.25">
      <c r="A8769">
        <v>2017</v>
      </c>
      <c r="B8769">
        <v>68</v>
      </c>
      <c r="C8769" t="s">
        <v>138</v>
      </c>
      <c r="D8769" t="str">
        <f ca="1">IF(OFFSET(calculations!$AG$2,MATCH(data!A8769&amp;"|"&amp;data!C8769,calculations!$A$3:$A$168,0),MATCH(data!B8769,calculations!$AH$2:$CL$2,0))="","NULL",SUBSTITUTE(OFFSET(calculations!$AG$2,MATCH(data!A8769&amp;"|"&amp;data!C8769,calculations!$A$3:$A$168,0),MATCH(data!B8769,calculations!$AH$2:$CL$2,0)),",","."))</f>
        <v>0</v>
      </c>
      <c r="E8769">
        <v>1</v>
      </c>
    </row>
    <row r="8770" spans="1:5" x14ac:dyDescent="0.25">
      <c r="A8770">
        <v>2017</v>
      </c>
      <c r="B8770">
        <v>68</v>
      </c>
      <c r="C8770" t="s">
        <v>139</v>
      </c>
      <c r="D8770" t="str">
        <f ca="1">IF(OFFSET(calculations!$AG$2,MATCH(data!A8770&amp;"|"&amp;data!C8770,calculations!$A$3:$A$168,0),MATCH(data!B8770,calculations!$AH$2:$CL$2,0))="","NULL",SUBSTITUTE(OFFSET(calculations!$AG$2,MATCH(data!A8770&amp;"|"&amp;data!C8770,calculations!$A$3:$A$168,0),MATCH(data!B8770,calculations!$AH$2:$CL$2,0)),",","."))</f>
        <v>NULL</v>
      </c>
      <c r="E8770">
        <v>1</v>
      </c>
    </row>
    <row r="8771" spans="1:5" x14ac:dyDescent="0.25">
      <c r="A8771">
        <v>2017</v>
      </c>
      <c r="B8771">
        <v>68</v>
      </c>
      <c r="C8771" t="s">
        <v>140</v>
      </c>
      <c r="D8771" t="str">
        <f ca="1">IF(OFFSET(calculations!$AG$2,MATCH(data!A8771&amp;"|"&amp;data!C8771,calculations!$A$3:$A$168,0),MATCH(data!B8771,calculations!$AH$2:$CL$2,0))="","NULL",SUBSTITUTE(OFFSET(calculations!$AG$2,MATCH(data!A8771&amp;"|"&amp;data!C8771,calculations!$A$3:$A$168,0),MATCH(data!B8771,calculations!$AH$2:$CL$2,0)),",","."))</f>
        <v>0</v>
      </c>
      <c r="E8771">
        <v>1</v>
      </c>
    </row>
    <row r="8772" spans="1:5" x14ac:dyDescent="0.25">
      <c r="A8772">
        <v>2017</v>
      </c>
      <c r="B8772">
        <v>68</v>
      </c>
      <c r="C8772" t="s">
        <v>141</v>
      </c>
      <c r="D8772" t="str">
        <f ca="1">IF(OFFSET(calculations!$AG$2,MATCH(data!A8772&amp;"|"&amp;data!C8772,calculations!$A$3:$A$168,0),MATCH(data!B8772,calculations!$AH$2:$CL$2,0))="","NULL",SUBSTITUTE(OFFSET(calculations!$AG$2,MATCH(data!A8772&amp;"|"&amp;data!C8772,calculations!$A$3:$A$168,0),MATCH(data!B8772,calculations!$AH$2:$CL$2,0)),",","."))</f>
        <v>NULL</v>
      </c>
      <c r="E8772">
        <v>1</v>
      </c>
    </row>
    <row r="8773" spans="1:5" x14ac:dyDescent="0.25">
      <c r="A8773">
        <v>2017</v>
      </c>
      <c r="B8773">
        <v>68</v>
      </c>
      <c r="C8773" t="s">
        <v>142</v>
      </c>
      <c r="D8773" t="str">
        <f ca="1">IF(OFFSET(calculations!$AG$2,MATCH(data!A8773&amp;"|"&amp;data!C8773,calculations!$A$3:$A$168,0),MATCH(data!B8773,calculations!$AH$2:$CL$2,0))="","NULL",SUBSTITUTE(OFFSET(calculations!$AG$2,MATCH(data!A8773&amp;"|"&amp;data!C8773,calculations!$A$3:$A$168,0),MATCH(data!B8773,calculations!$AH$2:$CL$2,0)),",","."))</f>
        <v>NULL</v>
      </c>
      <c r="E8773">
        <v>1</v>
      </c>
    </row>
    <row r="8774" spans="1:5" x14ac:dyDescent="0.25">
      <c r="A8774">
        <v>2017</v>
      </c>
      <c r="B8774">
        <v>68</v>
      </c>
      <c r="C8774" t="s">
        <v>143</v>
      </c>
      <c r="D8774" t="str">
        <f ca="1">IF(OFFSET(calculations!$AG$2,MATCH(data!A8774&amp;"|"&amp;data!C8774,calculations!$A$3:$A$168,0),MATCH(data!B8774,calculations!$AH$2:$CL$2,0))="","NULL",SUBSTITUTE(OFFSET(calculations!$AG$2,MATCH(data!A8774&amp;"|"&amp;data!C8774,calculations!$A$3:$A$168,0),MATCH(data!B8774,calculations!$AH$2:$CL$2,0)),",","."))</f>
        <v>NULL</v>
      </c>
      <c r="E8774">
        <v>1</v>
      </c>
    </row>
    <row r="8775" spans="1:5" x14ac:dyDescent="0.25">
      <c r="A8775">
        <v>2017</v>
      </c>
      <c r="B8775">
        <v>68</v>
      </c>
      <c r="C8775" t="s">
        <v>58</v>
      </c>
      <c r="D8775" t="str">
        <f ca="1">IF(OFFSET(calculations!$AG$2,MATCH(data!A8775&amp;"|"&amp;data!C8775,calculations!$A$3:$A$168,0),MATCH(data!B8775,calculations!$AH$2:$CL$2,0))="","NULL",SUBSTITUTE(OFFSET(calculations!$AG$2,MATCH(data!A8775&amp;"|"&amp;data!C8775,calculations!$A$3:$A$168,0),MATCH(data!B8775,calculations!$AH$2:$CL$2,0)),",","."))</f>
        <v>NULL</v>
      </c>
      <c r="E8775">
        <v>1</v>
      </c>
    </row>
    <row r="8776" spans="1:5" x14ac:dyDescent="0.25">
      <c r="A8776">
        <v>2017</v>
      </c>
      <c r="B8776">
        <v>69</v>
      </c>
      <c r="C8776" t="s">
        <v>68</v>
      </c>
      <c r="D8776" t="str">
        <f ca="1">IF(OFFSET(calculations!$AG$2,MATCH(data!A8776&amp;"|"&amp;data!C8776,calculations!$A$3:$A$168,0),MATCH(data!B8776,calculations!$AH$2:$CL$2,0))="","NULL",SUBSTITUTE(OFFSET(calculations!$AG$2,MATCH(data!A8776&amp;"|"&amp;data!C8776,calculations!$A$3:$A$168,0),MATCH(data!B8776,calculations!$AH$2:$CL$2,0)),",","."))</f>
        <v>79318069</v>
      </c>
      <c r="E8776">
        <v>1</v>
      </c>
    </row>
    <row r="8777" spans="1:5" x14ac:dyDescent="0.25">
      <c r="A8777">
        <v>2017</v>
      </c>
      <c r="B8777">
        <v>69</v>
      </c>
      <c r="C8777" t="s">
        <v>49</v>
      </c>
      <c r="D8777" t="str">
        <f ca="1">IF(OFFSET(calculations!$AG$2,MATCH(data!A8777&amp;"|"&amp;data!C8777,calculations!$A$3:$A$168,0),MATCH(data!B8777,calculations!$AH$2:$CL$2,0))="","NULL",SUBSTITUTE(OFFSET(calculations!$AG$2,MATCH(data!A8777&amp;"|"&amp;data!C8777,calculations!$A$3:$A$168,0),MATCH(data!B8777,calculations!$AH$2:$CL$2,0)),",","."))</f>
        <v>3036123</v>
      </c>
      <c r="E8777">
        <v>1</v>
      </c>
    </row>
    <row r="8778" spans="1:5" x14ac:dyDescent="0.25">
      <c r="A8778">
        <v>2017</v>
      </c>
      <c r="B8778">
        <v>69</v>
      </c>
      <c r="C8778" t="s">
        <v>69</v>
      </c>
      <c r="D8778" t="str">
        <f ca="1">IF(OFFSET(calculations!$AG$2,MATCH(data!A8778&amp;"|"&amp;data!C8778,calculations!$A$3:$A$168,0),MATCH(data!B8778,calculations!$AH$2:$CL$2,0))="","NULL",SUBSTITUTE(OFFSET(calculations!$AG$2,MATCH(data!A8778&amp;"|"&amp;data!C8778,calculations!$A$3:$A$168,0),MATCH(data!B8778,calculations!$AH$2:$CL$2,0)),",","."))</f>
        <v>293392</v>
      </c>
      <c r="E8778">
        <v>1</v>
      </c>
    </row>
    <row r="8779" spans="1:5" x14ac:dyDescent="0.25">
      <c r="A8779">
        <v>2017</v>
      </c>
      <c r="B8779">
        <v>69</v>
      </c>
      <c r="C8779" t="s">
        <v>70</v>
      </c>
      <c r="D8779" t="str">
        <f ca="1">IF(OFFSET(calculations!$AG$2,MATCH(data!A8779&amp;"|"&amp;data!C8779,calculations!$A$3:$A$168,0),MATCH(data!B8779,calculations!$AH$2:$CL$2,0))="","NULL",SUBSTITUTE(OFFSET(calculations!$AG$2,MATCH(data!A8779&amp;"|"&amp;data!C8779,calculations!$A$3:$A$168,0),MATCH(data!B8779,calculations!$AH$2:$CL$2,0)),",","."))</f>
        <v>79444</v>
      </c>
      <c r="E8779">
        <v>1</v>
      </c>
    </row>
    <row r="8780" spans="1:5" x14ac:dyDescent="0.25">
      <c r="A8780">
        <v>2017</v>
      </c>
      <c r="B8780">
        <v>69</v>
      </c>
      <c r="C8780" t="s">
        <v>71</v>
      </c>
      <c r="D8780" t="str">
        <f ca="1">IF(OFFSET(calculations!$AG$2,MATCH(data!A8780&amp;"|"&amp;data!C8780,calculations!$A$3:$A$168,0),MATCH(data!B8780,calculations!$AH$2:$CL$2,0))="","NULL",SUBSTITUTE(OFFSET(calculations!$AG$2,MATCH(data!A8780&amp;"|"&amp;data!C8780,calculations!$A$3:$A$168,0),MATCH(data!B8780,calculations!$AH$2:$CL$2,0)),",","."))</f>
        <v>47076</v>
      </c>
      <c r="E8780">
        <v>1</v>
      </c>
    </row>
    <row r="8781" spans="1:5" x14ac:dyDescent="0.25">
      <c r="A8781">
        <v>2017</v>
      </c>
      <c r="B8781">
        <v>69</v>
      </c>
      <c r="C8781" t="s">
        <v>72</v>
      </c>
      <c r="D8781" t="str">
        <f ca="1">IF(OFFSET(calculations!$AG$2,MATCH(data!A8781&amp;"|"&amp;data!C8781,calculations!$A$3:$A$168,0),MATCH(data!B8781,calculations!$AH$2:$CL$2,0))="","NULL",SUBSTITUTE(OFFSET(calculations!$AG$2,MATCH(data!A8781&amp;"|"&amp;data!C8781,calculations!$A$3:$A$168,0),MATCH(data!B8781,calculations!$AH$2:$CL$2,0)),",","."))</f>
        <v>NULL</v>
      </c>
      <c r="E8781">
        <v>1</v>
      </c>
    </row>
    <row r="8782" spans="1:5" x14ac:dyDescent="0.25">
      <c r="A8782">
        <v>2017</v>
      </c>
      <c r="B8782">
        <v>69</v>
      </c>
      <c r="C8782" t="s">
        <v>73</v>
      </c>
      <c r="D8782" t="str">
        <f ca="1">IF(OFFSET(calculations!$AG$2,MATCH(data!A8782&amp;"|"&amp;data!C8782,calculations!$A$3:$A$168,0),MATCH(data!B8782,calculations!$AH$2:$CL$2,0))="","NULL",SUBSTITUTE(OFFSET(calculations!$AG$2,MATCH(data!A8782&amp;"|"&amp;data!C8782,calculations!$A$3:$A$168,0),MATCH(data!B8782,calculations!$AH$2:$CL$2,0)),",","."))</f>
        <v>734055</v>
      </c>
      <c r="E8782">
        <v>1</v>
      </c>
    </row>
    <row r="8783" spans="1:5" x14ac:dyDescent="0.25">
      <c r="A8783">
        <v>2017</v>
      </c>
      <c r="B8783">
        <v>69</v>
      </c>
      <c r="C8783" t="s">
        <v>74</v>
      </c>
      <c r="D8783" t="str">
        <f ca="1">IF(OFFSET(calculations!$AG$2,MATCH(data!A8783&amp;"|"&amp;data!C8783,calculations!$A$3:$A$168,0),MATCH(data!B8783,calculations!$AH$2:$CL$2,0))="","NULL",SUBSTITUTE(OFFSET(calculations!$AG$2,MATCH(data!A8783&amp;"|"&amp;data!C8783,calculations!$A$3:$A$168,0),MATCH(data!B8783,calculations!$AH$2:$CL$2,0)),",","."))</f>
        <v>NULL</v>
      </c>
      <c r="E8783">
        <v>1</v>
      </c>
    </row>
    <row r="8784" spans="1:5" x14ac:dyDescent="0.25">
      <c r="A8784">
        <v>2017</v>
      </c>
      <c r="B8784">
        <v>69</v>
      </c>
      <c r="C8784" t="s">
        <v>75</v>
      </c>
      <c r="D8784" t="str">
        <f ca="1">IF(OFFSET(calculations!$AG$2,MATCH(data!A8784&amp;"|"&amp;data!C8784,calculations!$A$3:$A$168,0),MATCH(data!B8784,calculations!$AH$2:$CL$2,0))="","NULL",SUBSTITUTE(OFFSET(calculations!$AG$2,MATCH(data!A8784&amp;"|"&amp;data!C8784,calculations!$A$3:$A$168,0),MATCH(data!B8784,calculations!$AH$2:$CL$2,0)),",","."))</f>
        <v>42445</v>
      </c>
      <c r="E8784">
        <v>1</v>
      </c>
    </row>
    <row r="8785" spans="1:5" x14ac:dyDescent="0.25">
      <c r="A8785">
        <v>2017</v>
      </c>
      <c r="B8785">
        <v>69</v>
      </c>
      <c r="C8785" t="s">
        <v>76</v>
      </c>
      <c r="D8785" t="str">
        <f ca="1">IF(OFFSET(calculations!$AG$2,MATCH(data!A8785&amp;"|"&amp;data!C8785,calculations!$A$3:$A$168,0),MATCH(data!B8785,calculations!$AH$2:$CL$2,0))="","NULL",SUBSTITUTE(OFFSET(calculations!$AG$2,MATCH(data!A8785&amp;"|"&amp;data!C8785,calculations!$A$3:$A$168,0),MATCH(data!B8785,calculations!$AH$2:$CL$2,0)),",","."))</f>
        <v>12484</v>
      </c>
      <c r="E8785">
        <v>1</v>
      </c>
    </row>
    <row r="8786" spans="1:5" x14ac:dyDescent="0.25">
      <c r="A8786">
        <v>2017</v>
      </c>
      <c r="B8786">
        <v>69</v>
      </c>
      <c r="C8786" t="s">
        <v>77</v>
      </c>
      <c r="D8786" t="str">
        <f ca="1">IF(OFFSET(calculations!$AG$2,MATCH(data!A8786&amp;"|"&amp;data!C8786,calculations!$A$3:$A$168,0),MATCH(data!B8786,calculations!$AH$2:$CL$2,0))="","NULL",SUBSTITUTE(OFFSET(calculations!$AG$2,MATCH(data!A8786&amp;"|"&amp;data!C8786,calculations!$A$3:$A$168,0),MATCH(data!B8786,calculations!$AH$2:$CL$2,0)),",","."))</f>
        <v>55313</v>
      </c>
      <c r="E8786">
        <v>1</v>
      </c>
    </row>
    <row r="8787" spans="1:5" x14ac:dyDescent="0.25">
      <c r="A8787">
        <v>2017</v>
      </c>
      <c r="B8787">
        <v>69</v>
      </c>
      <c r="C8787" t="s">
        <v>78</v>
      </c>
      <c r="D8787" t="str">
        <f ca="1">IF(OFFSET(calculations!$AG$2,MATCH(data!A8787&amp;"|"&amp;data!C8787,calculations!$A$3:$A$168,0),MATCH(data!B8787,calculations!$AH$2:$CL$2,0))="","NULL",SUBSTITUTE(OFFSET(calculations!$AG$2,MATCH(data!A8787&amp;"|"&amp;data!C8787,calculations!$A$3:$A$168,0),MATCH(data!B8787,calculations!$AH$2:$CL$2,0)),",","."))</f>
        <v>NULL</v>
      </c>
      <c r="E8787">
        <v>1</v>
      </c>
    </row>
    <row r="8788" spans="1:5" x14ac:dyDescent="0.25">
      <c r="A8788">
        <v>2017</v>
      </c>
      <c r="B8788">
        <v>69</v>
      </c>
      <c r="C8788" t="s">
        <v>79</v>
      </c>
      <c r="D8788" t="str">
        <f ca="1">IF(OFFSET(calculations!$AG$2,MATCH(data!A8788&amp;"|"&amp;data!C8788,calculations!$A$3:$A$168,0),MATCH(data!B8788,calculations!$AH$2:$CL$2,0))="","NULL",SUBSTITUTE(OFFSET(calculations!$AG$2,MATCH(data!A8788&amp;"|"&amp;data!C8788,calculations!$A$3:$A$168,0),MATCH(data!B8788,calculations!$AH$2:$CL$2,0)),",","."))</f>
        <v>1289727</v>
      </c>
      <c r="E8788">
        <v>1</v>
      </c>
    </row>
    <row r="8789" spans="1:5" x14ac:dyDescent="0.25">
      <c r="A8789">
        <v>2017</v>
      </c>
      <c r="B8789">
        <v>69</v>
      </c>
      <c r="C8789" t="s">
        <v>80</v>
      </c>
      <c r="D8789" t="str">
        <f ca="1">IF(OFFSET(calculations!$AG$2,MATCH(data!A8789&amp;"|"&amp;data!C8789,calculations!$A$3:$A$168,0),MATCH(data!B8789,calculations!$AH$2:$CL$2,0))="","NULL",SUBSTITUTE(OFFSET(calculations!$AG$2,MATCH(data!A8789&amp;"|"&amp;data!C8789,calculations!$A$3:$A$168,0),MATCH(data!B8789,calculations!$AH$2:$CL$2,0)),",","."))</f>
        <v>NULL</v>
      </c>
      <c r="E8789">
        <v>1</v>
      </c>
    </row>
    <row r="8790" spans="1:5" x14ac:dyDescent="0.25">
      <c r="A8790">
        <v>2017</v>
      </c>
      <c r="B8790">
        <v>69</v>
      </c>
      <c r="C8790" t="s">
        <v>44</v>
      </c>
      <c r="D8790" t="str">
        <f ca="1">IF(OFFSET(calculations!$AG$2,MATCH(data!A8790&amp;"|"&amp;data!C8790,calculations!$A$3:$A$168,0),MATCH(data!B8790,calculations!$AH$2:$CL$2,0))="","NULL",SUBSTITUTE(OFFSET(calculations!$AG$2,MATCH(data!A8790&amp;"|"&amp;data!C8790,calculations!$A$3:$A$168,0),MATCH(data!B8790,calculations!$AH$2:$CL$2,0)),",","."))</f>
        <v>NULL</v>
      </c>
      <c r="E8790">
        <v>1</v>
      </c>
    </row>
    <row r="8791" spans="1:5" x14ac:dyDescent="0.25">
      <c r="A8791">
        <v>2017</v>
      </c>
      <c r="B8791">
        <v>69</v>
      </c>
      <c r="C8791" t="s">
        <v>51</v>
      </c>
      <c r="D8791" t="str">
        <f ca="1">IF(OFFSET(calculations!$AG$2,MATCH(data!A8791&amp;"|"&amp;data!C8791,calculations!$A$3:$A$168,0),MATCH(data!B8791,calculations!$AH$2:$CL$2,0))="","NULL",SUBSTITUTE(OFFSET(calculations!$AG$2,MATCH(data!A8791&amp;"|"&amp;data!C8791,calculations!$A$3:$A$168,0),MATCH(data!B8791,calculations!$AH$2:$CL$2,0)),",","."))</f>
        <v>NULL</v>
      </c>
      <c r="E8791">
        <v>1</v>
      </c>
    </row>
    <row r="8792" spans="1:5" x14ac:dyDescent="0.25">
      <c r="A8792">
        <v>2017</v>
      </c>
      <c r="B8792">
        <v>69</v>
      </c>
      <c r="C8792" t="s">
        <v>55</v>
      </c>
      <c r="D8792" t="str">
        <f ca="1">IF(OFFSET(calculations!$AG$2,MATCH(data!A8792&amp;"|"&amp;data!C8792,calculations!$A$3:$A$168,0),MATCH(data!B8792,calculations!$AH$2:$CL$2,0))="","NULL",SUBSTITUTE(OFFSET(calculations!$AG$2,MATCH(data!A8792&amp;"|"&amp;data!C8792,calculations!$A$3:$A$168,0),MATCH(data!B8792,calculations!$AH$2:$CL$2,0)),",","."))</f>
        <v>NULL</v>
      </c>
      <c r="E8792">
        <v>1</v>
      </c>
    </row>
    <row r="8793" spans="1:5" x14ac:dyDescent="0.25">
      <c r="A8793">
        <v>2017</v>
      </c>
      <c r="B8793">
        <v>69</v>
      </c>
      <c r="C8793" t="s">
        <v>81</v>
      </c>
      <c r="D8793" t="str">
        <f ca="1">IF(OFFSET(calculations!$AG$2,MATCH(data!A8793&amp;"|"&amp;data!C8793,calculations!$A$3:$A$168,0),MATCH(data!B8793,calculations!$AH$2:$CL$2,0))="","NULL",SUBSTITUTE(OFFSET(calculations!$AG$2,MATCH(data!A8793&amp;"|"&amp;data!C8793,calculations!$A$3:$A$168,0),MATCH(data!B8793,calculations!$AH$2:$CL$2,0)),",","."))</f>
        <v>482187</v>
      </c>
      <c r="E8793">
        <v>1</v>
      </c>
    </row>
    <row r="8794" spans="1:5" x14ac:dyDescent="0.25">
      <c r="A8794">
        <v>2017</v>
      </c>
      <c r="B8794">
        <v>69</v>
      </c>
      <c r="C8794" t="s">
        <v>82</v>
      </c>
      <c r="D8794" t="str">
        <f ca="1">IF(OFFSET(calculations!$AG$2,MATCH(data!A8794&amp;"|"&amp;data!C8794,calculations!$A$3:$A$168,0),MATCH(data!B8794,calculations!$AH$2:$CL$2,0))="","NULL",SUBSTITUTE(OFFSET(calculations!$AG$2,MATCH(data!A8794&amp;"|"&amp;data!C8794,calculations!$A$3:$A$168,0),MATCH(data!B8794,calculations!$AH$2:$CL$2,0)),",","."))</f>
        <v>76281946</v>
      </c>
      <c r="E8794">
        <v>1</v>
      </c>
    </row>
    <row r="8795" spans="1:5" x14ac:dyDescent="0.25">
      <c r="A8795">
        <v>2017</v>
      </c>
      <c r="B8795">
        <v>69</v>
      </c>
      <c r="C8795" t="s">
        <v>83</v>
      </c>
      <c r="D8795" t="str">
        <f ca="1">IF(OFFSET(calculations!$AG$2,MATCH(data!A8795&amp;"|"&amp;data!C8795,calculations!$A$3:$A$168,0),MATCH(data!B8795,calculations!$AH$2:$CL$2,0))="","NULL",SUBSTITUTE(OFFSET(calculations!$AG$2,MATCH(data!A8795&amp;"|"&amp;data!C8795,calculations!$A$3:$A$168,0),MATCH(data!B8795,calculations!$AH$2:$CL$2,0)),",","."))</f>
        <v>NULL</v>
      </c>
      <c r="E8795">
        <v>1</v>
      </c>
    </row>
    <row r="8796" spans="1:5" x14ac:dyDescent="0.25">
      <c r="A8796">
        <v>2017</v>
      </c>
      <c r="B8796">
        <v>69</v>
      </c>
      <c r="C8796" t="s">
        <v>84</v>
      </c>
      <c r="D8796" t="str">
        <f ca="1">IF(OFFSET(calculations!$AG$2,MATCH(data!A8796&amp;"|"&amp;data!C8796,calculations!$A$3:$A$168,0),MATCH(data!B8796,calculations!$AH$2:$CL$2,0))="","NULL",SUBSTITUTE(OFFSET(calculations!$AG$2,MATCH(data!A8796&amp;"|"&amp;data!C8796,calculations!$A$3:$A$168,0),MATCH(data!B8796,calculations!$AH$2:$CL$2,0)),",","."))</f>
        <v>484246</v>
      </c>
      <c r="E8796">
        <v>1</v>
      </c>
    </row>
    <row r="8797" spans="1:5" x14ac:dyDescent="0.25">
      <c r="A8797">
        <v>2017</v>
      </c>
      <c r="B8797">
        <v>69</v>
      </c>
      <c r="C8797" t="s">
        <v>85</v>
      </c>
      <c r="D8797" t="str">
        <f ca="1">IF(OFFSET(calculations!$AG$2,MATCH(data!A8797&amp;"|"&amp;data!C8797,calculations!$A$3:$A$168,0),MATCH(data!B8797,calculations!$AH$2:$CL$2,0))="","NULL",SUBSTITUTE(OFFSET(calculations!$AG$2,MATCH(data!A8797&amp;"|"&amp;data!C8797,calculations!$A$3:$A$168,0),MATCH(data!B8797,calculations!$AH$2:$CL$2,0)),",","."))</f>
        <v>NULL</v>
      </c>
      <c r="E8797">
        <v>1</v>
      </c>
    </row>
    <row r="8798" spans="1:5" x14ac:dyDescent="0.25">
      <c r="A8798">
        <v>2017</v>
      </c>
      <c r="B8798">
        <v>69</v>
      </c>
      <c r="C8798" t="s">
        <v>86</v>
      </c>
      <c r="D8798" t="str">
        <f ca="1">IF(OFFSET(calculations!$AG$2,MATCH(data!A8798&amp;"|"&amp;data!C8798,calculations!$A$3:$A$168,0),MATCH(data!B8798,calculations!$AH$2:$CL$2,0))="","NULL",SUBSTITUTE(OFFSET(calculations!$AG$2,MATCH(data!A8798&amp;"|"&amp;data!C8798,calculations!$A$3:$A$168,0),MATCH(data!B8798,calculations!$AH$2:$CL$2,0)),",","."))</f>
        <v>216126</v>
      </c>
      <c r="E8798">
        <v>1</v>
      </c>
    </row>
    <row r="8799" spans="1:5" x14ac:dyDescent="0.25">
      <c r="A8799">
        <v>2017</v>
      </c>
      <c r="B8799">
        <v>69</v>
      </c>
      <c r="C8799" t="s">
        <v>87</v>
      </c>
      <c r="D8799" t="str">
        <f ca="1">IF(OFFSET(calculations!$AG$2,MATCH(data!A8799&amp;"|"&amp;data!C8799,calculations!$A$3:$A$168,0),MATCH(data!B8799,calculations!$AH$2:$CL$2,0))="","NULL",SUBSTITUTE(OFFSET(calculations!$AG$2,MATCH(data!A8799&amp;"|"&amp;data!C8799,calculations!$A$3:$A$168,0),MATCH(data!B8799,calculations!$AH$2:$CL$2,0)),",","."))</f>
        <v>75581574</v>
      </c>
      <c r="E8799">
        <v>1</v>
      </c>
    </row>
    <row r="8800" spans="1:5" x14ac:dyDescent="0.25">
      <c r="A8800">
        <v>2017</v>
      </c>
      <c r="B8800">
        <v>69</v>
      </c>
      <c r="C8800" t="s">
        <v>88</v>
      </c>
      <c r="D8800" t="str">
        <f ca="1">IF(OFFSET(calculations!$AG$2,MATCH(data!A8800&amp;"|"&amp;data!C8800,calculations!$A$3:$A$168,0),MATCH(data!B8800,calculations!$AH$2:$CL$2,0))="","NULL",SUBSTITUTE(OFFSET(calculations!$AG$2,MATCH(data!A8800&amp;"|"&amp;data!C8800,calculations!$A$3:$A$168,0),MATCH(data!B8800,calculations!$AH$2:$CL$2,0)),",","."))</f>
        <v>NULL</v>
      </c>
      <c r="E8800">
        <v>1</v>
      </c>
    </row>
    <row r="8801" spans="1:5" x14ac:dyDescent="0.25">
      <c r="A8801">
        <v>2017</v>
      </c>
      <c r="B8801">
        <v>69</v>
      </c>
      <c r="C8801" t="s">
        <v>89</v>
      </c>
      <c r="D8801" t="str">
        <f ca="1">IF(OFFSET(calculations!$AG$2,MATCH(data!A8801&amp;"|"&amp;data!C8801,calculations!$A$3:$A$168,0),MATCH(data!B8801,calculations!$AH$2:$CL$2,0))="","NULL",SUBSTITUTE(OFFSET(calculations!$AG$2,MATCH(data!A8801&amp;"|"&amp;data!C8801,calculations!$A$3:$A$168,0),MATCH(data!B8801,calculations!$AH$2:$CL$2,0)),",","."))</f>
        <v>NULL</v>
      </c>
      <c r="E8801">
        <v>1</v>
      </c>
    </row>
    <row r="8802" spans="1:5" x14ac:dyDescent="0.25">
      <c r="A8802">
        <v>2017</v>
      </c>
      <c r="B8802">
        <v>69</v>
      </c>
      <c r="C8802" t="s">
        <v>90</v>
      </c>
      <c r="D8802" t="str">
        <f ca="1">IF(OFFSET(calculations!$AG$2,MATCH(data!A8802&amp;"|"&amp;data!C8802,calculations!$A$3:$A$168,0),MATCH(data!B8802,calculations!$AH$2:$CL$2,0))="","NULL",SUBSTITUTE(OFFSET(calculations!$AG$2,MATCH(data!A8802&amp;"|"&amp;data!C8802,calculations!$A$3:$A$168,0),MATCH(data!B8802,calculations!$AH$2:$CL$2,0)),",","."))</f>
        <v>NULL</v>
      </c>
      <c r="E8802">
        <v>1</v>
      </c>
    </row>
    <row r="8803" spans="1:5" x14ac:dyDescent="0.25">
      <c r="A8803">
        <v>2017</v>
      </c>
      <c r="B8803">
        <v>69</v>
      </c>
      <c r="C8803" t="s">
        <v>91</v>
      </c>
      <c r="D8803" t="str">
        <f ca="1">IF(OFFSET(calculations!$AG$2,MATCH(data!A8803&amp;"|"&amp;data!C8803,calculations!$A$3:$A$168,0),MATCH(data!B8803,calculations!$AH$2:$CL$2,0))="","NULL",SUBSTITUTE(OFFSET(calculations!$AG$2,MATCH(data!A8803&amp;"|"&amp;data!C8803,calculations!$A$3:$A$168,0),MATCH(data!B8803,calculations!$AH$2:$CL$2,0)),",","."))</f>
        <v>NULL</v>
      </c>
      <c r="E8803">
        <v>1</v>
      </c>
    </row>
    <row r="8804" spans="1:5" x14ac:dyDescent="0.25">
      <c r="A8804">
        <v>2017</v>
      </c>
      <c r="B8804">
        <v>69</v>
      </c>
      <c r="C8804" t="s">
        <v>92</v>
      </c>
      <c r="D8804" t="str">
        <f ca="1">IF(OFFSET(calculations!$AG$2,MATCH(data!A8804&amp;"|"&amp;data!C8804,calculations!$A$3:$A$168,0),MATCH(data!B8804,calculations!$AH$2:$CL$2,0))="","NULL",SUBSTITUTE(OFFSET(calculations!$AG$2,MATCH(data!A8804&amp;"|"&amp;data!C8804,calculations!$A$3:$A$168,0),MATCH(data!B8804,calculations!$AH$2:$CL$2,0)),",","."))</f>
        <v>NULL</v>
      </c>
      <c r="E8804">
        <v>1</v>
      </c>
    </row>
    <row r="8805" spans="1:5" x14ac:dyDescent="0.25">
      <c r="A8805">
        <v>2017</v>
      </c>
      <c r="B8805">
        <v>69</v>
      </c>
      <c r="C8805" t="s">
        <v>93</v>
      </c>
      <c r="D8805" t="str">
        <f ca="1">IF(OFFSET(calculations!$AG$2,MATCH(data!A8805&amp;"|"&amp;data!C8805,calculations!$A$3:$A$168,0),MATCH(data!B8805,calculations!$AH$2:$CL$2,0))="","NULL",SUBSTITUTE(OFFSET(calculations!$AG$2,MATCH(data!A8805&amp;"|"&amp;data!C8805,calculations!$A$3:$A$168,0),MATCH(data!B8805,calculations!$AH$2:$CL$2,0)),",","."))</f>
        <v>NULL</v>
      </c>
      <c r="E8805">
        <v>1</v>
      </c>
    </row>
    <row r="8806" spans="1:5" x14ac:dyDescent="0.25">
      <c r="A8806">
        <v>2017</v>
      </c>
      <c r="B8806">
        <v>69</v>
      </c>
      <c r="C8806" t="s">
        <v>94</v>
      </c>
      <c r="D8806" t="str">
        <f ca="1">IF(OFFSET(calculations!$AG$2,MATCH(data!A8806&amp;"|"&amp;data!C8806,calculations!$A$3:$A$168,0),MATCH(data!B8806,calculations!$AH$2:$CL$2,0))="","NULL",SUBSTITUTE(OFFSET(calculations!$AG$2,MATCH(data!A8806&amp;"|"&amp;data!C8806,calculations!$A$3:$A$168,0),MATCH(data!B8806,calculations!$AH$2:$CL$2,0)),",","."))</f>
        <v>NULL</v>
      </c>
      <c r="E8806">
        <v>1</v>
      </c>
    </row>
    <row r="8807" spans="1:5" x14ac:dyDescent="0.25">
      <c r="A8807">
        <v>2017</v>
      </c>
      <c r="B8807">
        <v>69</v>
      </c>
      <c r="C8807" t="s">
        <v>95</v>
      </c>
      <c r="D8807" t="str">
        <f ca="1">IF(OFFSET(calculations!$AG$2,MATCH(data!A8807&amp;"|"&amp;data!C8807,calculations!$A$3:$A$168,0),MATCH(data!B8807,calculations!$AH$2:$CL$2,0))="","NULL",SUBSTITUTE(OFFSET(calculations!$AG$2,MATCH(data!A8807&amp;"|"&amp;data!C8807,calculations!$A$3:$A$168,0),MATCH(data!B8807,calculations!$AH$2:$CL$2,0)),",","."))</f>
        <v>44817</v>
      </c>
      <c r="E8807">
        <v>1</v>
      </c>
    </row>
    <row r="8808" spans="1:5" x14ac:dyDescent="0.25">
      <c r="A8808">
        <v>2017</v>
      </c>
      <c r="B8808">
        <v>69</v>
      </c>
      <c r="C8808" t="s">
        <v>96</v>
      </c>
      <c r="D8808" t="str">
        <f ca="1">IF(OFFSET(calculations!$AG$2,MATCH(data!A8808&amp;"|"&amp;data!C8808,calculations!$A$3:$A$168,0),MATCH(data!B8808,calculations!$AH$2:$CL$2,0))="","NULL",SUBSTITUTE(OFFSET(calculations!$AG$2,MATCH(data!A8808&amp;"|"&amp;data!C8808,calculations!$A$3:$A$168,0),MATCH(data!B8808,calculations!$AH$2:$CL$2,0)),",","."))</f>
        <v>6463947</v>
      </c>
      <c r="E8808">
        <v>1</v>
      </c>
    </row>
    <row r="8809" spans="1:5" x14ac:dyDescent="0.25">
      <c r="A8809">
        <v>2017</v>
      </c>
      <c r="B8809">
        <v>69</v>
      </c>
      <c r="C8809" t="s">
        <v>97</v>
      </c>
      <c r="D8809" t="str">
        <f ca="1">IF(OFFSET(calculations!$AG$2,MATCH(data!A8809&amp;"|"&amp;data!C8809,calculations!$A$3:$A$168,0),MATCH(data!B8809,calculations!$AH$2:$CL$2,0))="","NULL",SUBSTITUTE(OFFSET(calculations!$AG$2,MATCH(data!A8809&amp;"|"&amp;data!C8809,calculations!$A$3:$A$168,0),MATCH(data!B8809,calculations!$AH$2:$CL$2,0)),",","."))</f>
        <v>4678842</v>
      </c>
      <c r="E8809">
        <v>1</v>
      </c>
    </row>
    <row r="8810" spans="1:5" x14ac:dyDescent="0.25">
      <c r="A8810">
        <v>2017</v>
      </c>
      <c r="B8810">
        <v>69</v>
      </c>
      <c r="C8810" t="s">
        <v>98</v>
      </c>
      <c r="D8810" t="str">
        <f ca="1">IF(OFFSET(calculations!$AG$2,MATCH(data!A8810&amp;"|"&amp;data!C8810,calculations!$A$3:$A$168,0),MATCH(data!B8810,calculations!$AH$2:$CL$2,0))="","NULL",SUBSTITUTE(OFFSET(calculations!$AG$2,MATCH(data!A8810&amp;"|"&amp;data!C8810,calculations!$A$3:$A$168,0),MATCH(data!B8810,calculations!$AH$2:$CL$2,0)),",","."))</f>
        <v>1785105</v>
      </c>
      <c r="E8810">
        <v>1</v>
      </c>
    </row>
    <row r="8811" spans="1:5" x14ac:dyDescent="0.25">
      <c r="A8811">
        <v>2017</v>
      </c>
      <c r="B8811">
        <v>69</v>
      </c>
      <c r="C8811" t="s">
        <v>99</v>
      </c>
      <c r="D8811" t="str">
        <f ca="1">IF(OFFSET(calculations!$AG$2,MATCH(data!A8811&amp;"|"&amp;data!C8811,calculations!$A$3:$A$168,0),MATCH(data!B8811,calculations!$AH$2:$CL$2,0))="","NULL",SUBSTITUTE(OFFSET(calculations!$AG$2,MATCH(data!A8811&amp;"|"&amp;data!C8811,calculations!$A$3:$A$168,0),MATCH(data!B8811,calculations!$AH$2:$CL$2,0)),",","."))</f>
        <v>1785105</v>
      </c>
      <c r="E8811">
        <v>1</v>
      </c>
    </row>
    <row r="8812" spans="1:5" x14ac:dyDescent="0.25">
      <c r="A8812">
        <v>2017</v>
      </c>
      <c r="B8812">
        <v>69</v>
      </c>
      <c r="C8812" t="s">
        <v>100</v>
      </c>
      <c r="D8812" t="str">
        <f ca="1">IF(OFFSET(calculations!$AG$2,MATCH(data!A8812&amp;"|"&amp;data!C8812,calculations!$A$3:$A$168,0),MATCH(data!B8812,calculations!$AH$2:$CL$2,0))="","NULL",SUBSTITUTE(OFFSET(calculations!$AG$2,MATCH(data!A8812&amp;"|"&amp;data!C8812,calculations!$A$3:$A$168,0),MATCH(data!B8812,calculations!$AH$2:$CL$2,0)),",","."))</f>
        <v>276114</v>
      </c>
      <c r="E8812">
        <v>1</v>
      </c>
    </row>
    <row r="8813" spans="1:5" x14ac:dyDescent="0.25">
      <c r="A8813">
        <v>2017</v>
      </c>
      <c r="B8813">
        <v>69</v>
      </c>
      <c r="C8813" t="s">
        <v>101</v>
      </c>
      <c r="D8813" t="str">
        <f ca="1">IF(OFFSET(calculations!$AG$2,MATCH(data!A8813&amp;"|"&amp;data!C8813,calculations!$A$3:$A$168,0),MATCH(data!B8813,calculations!$AH$2:$CL$2,0))="","NULL",SUBSTITUTE(OFFSET(calculations!$AG$2,MATCH(data!A8813&amp;"|"&amp;data!C8813,calculations!$A$3:$A$168,0),MATCH(data!B8813,calculations!$AH$2:$CL$2,0)),",","."))</f>
        <v>NULL</v>
      </c>
      <c r="E8813">
        <v>1</v>
      </c>
    </row>
    <row r="8814" spans="1:5" x14ac:dyDescent="0.25">
      <c r="A8814">
        <v>2017</v>
      </c>
      <c r="B8814">
        <v>69</v>
      </c>
      <c r="C8814" t="s">
        <v>102</v>
      </c>
      <c r="D8814" t="str">
        <f ca="1">IF(OFFSET(calculations!$AG$2,MATCH(data!A8814&amp;"|"&amp;data!C8814,calculations!$A$3:$A$168,0),MATCH(data!B8814,calculations!$AH$2:$CL$2,0))="","NULL",SUBSTITUTE(OFFSET(calculations!$AG$2,MATCH(data!A8814&amp;"|"&amp;data!C8814,calculations!$A$3:$A$168,0),MATCH(data!B8814,calculations!$AH$2:$CL$2,0)),",","."))</f>
        <v>2012722</v>
      </c>
      <c r="E8814">
        <v>1</v>
      </c>
    </row>
    <row r="8815" spans="1:5" x14ac:dyDescent="0.25">
      <c r="A8815">
        <v>2017</v>
      </c>
      <c r="B8815">
        <v>69</v>
      </c>
      <c r="C8815" t="s">
        <v>103</v>
      </c>
      <c r="D8815" t="str">
        <f ca="1">IF(OFFSET(calculations!$AG$2,MATCH(data!A8815&amp;"|"&amp;data!C8815,calculations!$A$3:$A$168,0),MATCH(data!B8815,calculations!$AH$2:$CL$2,0))="","NULL",SUBSTITUTE(OFFSET(calculations!$AG$2,MATCH(data!A8815&amp;"|"&amp;data!C8815,calculations!$A$3:$A$168,0),MATCH(data!B8815,calculations!$AH$2:$CL$2,0)),",","."))</f>
        <v>3517</v>
      </c>
      <c r="E8815">
        <v>1</v>
      </c>
    </row>
    <row r="8816" spans="1:5" x14ac:dyDescent="0.25">
      <c r="A8816">
        <v>2017</v>
      </c>
      <c r="B8816">
        <v>69</v>
      </c>
      <c r="C8816" t="s">
        <v>104</v>
      </c>
      <c r="D8816" t="str">
        <f ca="1">IF(OFFSET(calculations!$AG$2,MATCH(data!A8816&amp;"|"&amp;data!C8816,calculations!$A$3:$A$168,0),MATCH(data!B8816,calculations!$AH$2:$CL$2,0))="","NULL",SUBSTITUTE(OFFSET(calculations!$AG$2,MATCH(data!A8816&amp;"|"&amp;data!C8816,calculations!$A$3:$A$168,0),MATCH(data!B8816,calculations!$AH$2:$CL$2,0)),",","."))</f>
        <v>44980</v>
      </c>
      <c r="E8816">
        <v>1</v>
      </c>
    </row>
    <row r="8817" spans="1:5" x14ac:dyDescent="0.25">
      <c r="A8817">
        <v>2017</v>
      </c>
      <c r="B8817">
        <v>69</v>
      </c>
      <c r="C8817" t="s">
        <v>105</v>
      </c>
      <c r="D8817" t="str">
        <f ca="1">IF(OFFSET(calculations!$AG$2,MATCH(data!A8817&amp;"|"&amp;data!C8817,calculations!$A$3:$A$168,0),MATCH(data!B8817,calculations!$AH$2:$CL$2,0))="","NULL",SUBSTITUTE(OFFSET(calculations!$AG$2,MATCH(data!A8817&amp;"|"&amp;data!C8817,calculations!$A$3:$A$168,0),MATCH(data!B8817,calculations!$AH$2:$CL$2,0)),",","."))</f>
        <v>44980</v>
      </c>
      <c r="E8817">
        <v>1</v>
      </c>
    </row>
    <row r="8818" spans="1:5" x14ac:dyDescent="0.25">
      <c r="A8818">
        <v>2017</v>
      </c>
      <c r="B8818">
        <v>69</v>
      </c>
      <c r="C8818" t="s">
        <v>106</v>
      </c>
      <c r="D8818" t="str">
        <f ca="1">IF(OFFSET(calculations!$AG$2,MATCH(data!A8818&amp;"|"&amp;data!C8818,calculations!$A$3:$A$168,0),MATCH(data!B8818,calculations!$AH$2:$CL$2,0))="","NULL",SUBSTITUTE(OFFSET(calculations!$AG$2,MATCH(data!A8818&amp;"|"&amp;data!C8818,calculations!$A$3:$A$168,0),MATCH(data!B8818,calculations!$AH$2:$CL$2,0)),",","."))</f>
        <v>NULL</v>
      </c>
      <c r="E8818">
        <v>1</v>
      </c>
    </row>
    <row r="8819" spans="1:5" x14ac:dyDescent="0.25">
      <c r="A8819">
        <v>2017</v>
      </c>
      <c r="B8819">
        <v>69</v>
      </c>
      <c r="C8819" t="s">
        <v>107</v>
      </c>
      <c r="D8819" t="str">
        <f ca="1">IF(OFFSET(calculations!$AG$2,MATCH(data!A8819&amp;"|"&amp;data!C8819,calculations!$A$3:$A$168,0),MATCH(data!B8819,calculations!$AH$2:$CL$2,0))="","NULL",SUBSTITUTE(OFFSET(calculations!$AG$2,MATCH(data!A8819&amp;"|"&amp;data!C8819,calculations!$A$3:$A$168,0),MATCH(data!B8819,calculations!$AH$2:$CL$2,0)),",","."))</f>
        <v>NULL</v>
      </c>
      <c r="E8819">
        <v>1</v>
      </c>
    </row>
    <row r="8820" spans="1:5" x14ac:dyDescent="0.25">
      <c r="A8820">
        <v>2017</v>
      </c>
      <c r="B8820">
        <v>69</v>
      </c>
      <c r="C8820" t="s">
        <v>108</v>
      </c>
      <c r="D8820" t="str">
        <f ca="1">IF(OFFSET(calculations!$AG$2,MATCH(data!A8820&amp;"|"&amp;data!C8820,calculations!$A$3:$A$168,0),MATCH(data!B8820,calculations!$AH$2:$CL$2,0))="","NULL",SUBSTITUTE(OFFSET(calculations!$AG$2,MATCH(data!A8820&amp;"|"&amp;data!C8820,calculations!$A$3:$A$168,0),MATCH(data!B8820,calculations!$AH$2:$CL$2,0)),",","."))</f>
        <v>-163</v>
      </c>
      <c r="E8820">
        <v>1</v>
      </c>
    </row>
    <row r="8821" spans="1:5" x14ac:dyDescent="0.25">
      <c r="A8821">
        <v>2017</v>
      </c>
      <c r="B8821">
        <v>69</v>
      </c>
      <c r="C8821" t="s">
        <v>109</v>
      </c>
      <c r="D8821" t="str">
        <f ca="1">IF(OFFSET(calculations!$AG$2,MATCH(data!A8821&amp;"|"&amp;data!C8821,calculations!$A$3:$A$168,0),MATCH(data!B8821,calculations!$AH$2:$CL$2,0))="","NULL",SUBSTITUTE(OFFSET(calculations!$AG$2,MATCH(data!A8821&amp;"|"&amp;data!C8821,calculations!$A$3:$A$168,0),MATCH(data!B8821,calculations!$AH$2:$CL$2,0)),",","."))</f>
        <v>44817</v>
      </c>
      <c r="E8821">
        <v>1</v>
      </c>
    </row>
    <row r="8822" spans="1:5" x14ac:dyDescent="0.25">
      <c r="A8822">
        <v>2017</v>
      </c>
      <c r="B8822">
        <v>69</v>
      </c>
      <c r="C8822" t="s">
        <v>110</v>
      </c>
      <c r="D8822" t="str">
        <f ca="1">IF(OFFSET(calculations!$AG$2,MATCH(data!A8822&amp;"|"&amp;data!C8822,calculations!$A$3:$A$168,0),MATCH(data!B8822,calculations!$AH$2:$CL$2,0))="","NULL",SUBSTITUTE(OFFSET(calculations!$AG$2,MATCH(data!A8822&amp;"|"&amp;data!C8822,calculations!$A$3:$A$168,0),MATCH(data!B8822,calculations!$AH$2:$CL$2,0)),",","."))</f>
        <v>NULL</v>
      </c>
      <c r="E8822">
        <v>1</v>
      </c>
    </row>
    <row r="8823" spans="1:5" x14ac:dyDescent="0.25">
      <c r="A8823">
        <v>2017</v>
      </c>
      <c r="B8823">
        <v>69</v>
      </c>
      <c r="C8823" t="s">
        <v>111</v>
      </c>
      <c r="D8823" t="str">
        <f ca="1">IF(OFFSET(calculations!$AG$2,MATCH(data!A8823&amp;"|"&amp;data!C8823,calculations!$A$3:$A$168,0),MATCH(data!B8823,calculations!$AH$2:$CL$2,0))="","NULL",SUBSTITUTE(OFFSET(calculations!$AG$2,MATCH(data!A8823&amp;"|"&amp;data!C8823,calculations!$A$3:$A$168,0),MATCH(data!B8823,calculations!$AH$2:$CL$2,0)),",","."))</f>
        <v>79318069</v>
      </c>
      <c r="E8823">
        <v>1</v>
      </c>
    </row>
    <row r="8824" spans="1:5" x14ac:dyDescent="0.25">
      <c r="A8824">
        <v>2017</v>
      </c>
      <c r="B8824">
        <v>69</v>
      </c>
      <c r="C8824" t="s">
        <v>112</v>
      </c>
      <c r="D8824" t="str">
        <f ca="1">IF(OFFSET(calculations!$AG$2,MATCH(data!A8824&amp;"|"&amp;data!C8824,calculations!$A$3:$A$168,0),MATCH(data!B8824,calculations!$AH$2:$CL$2,0))="","NULL",SUBSTITUTE(OFFSET(calculations!$AG$2,MATCH(data!A8824&amp;"|"&amp;data!C8824,calculations!$A$3:$A$168,0),MATCH(data!B8824,calculations!$AH$2:$CL$2,0)),",","."))</f>
        <v>9617913</v>
      </c>
      <c r="E8824">
        <v>1</v>
      </c>
    </row>
    <row r="8825" spans="1:5" x14ac:dyDescent="0.25">
      <c r="A8825">
        <v>2017</v>
      </c>
      <c r="B8825">
        <v>69</v>
      </c>
      <c r="C8825" t="s">
        <v>113</v>
      </c>
      <c r="D8825" t="str">
        <f ca="1">IF(OFFSET(calculations!$AG$2,MATCH(data!A8825&amp;"|"&amp;data!C8825,calculations!$A$3:$A$168,0),MATCH(data!B8825,calculations!$AH$2:$CL$2,0))="","NULL",SUBSTITUTE(OFFSET(calculations!$AG$2,MATCH(data!A8825&amp;"|"&amp;data!C8825,calculations!$A$3:$A$168,0),MATCH(data!B8825,calculations!$AH$2:$CL$2,0)),",","."))</f>
        <v>NULL</v>
      </c>
      <c r="E8825">
        <v>1</v>
      </c>
    </row>
    <row r="8826" spans="1:5" x14ac:dyDescent="0.25">
      <c r="A8826">
        <v>2017</v>
      </c>
      <c r="B8826">
        <v>69</v>
      </c>
      <c r="C8826" t="s">
        <v>114</v>
      </c>
      <c r="D8826" t="str">
        <f ca="1">IF(OFFSET(calculations!$AG$2,MATCH(data!A8826&amp;"|"&amp;data!C8826,calculations!$A$3:$A$168,0),MATCH(data!B8826,calculations!$AH$2:$CL$2,0))="","NULL",SUBSTITUTE(OFFSET(calculations!$AG$2,MATCH(data!A8826&amp;"|"&amp;data!C8826,calculations!$A$3:$A$168,0),MATCH(data!B8826,calculations!$AH$2:$CL$2,0)),",","."))</f>
        <v>NULL</v>
      </c>
      <c r="E8826">
        <v>1</v>
      </c>
    </row>
    <row r="8827" spans="1:5" x14ac:dyDescent="0.25">
      <c r="A8827">
        <v>2017</v>
      </c>
      <c r="B8827">
        <v>69</v>
      </c>
      <c r="C8827" t="s">
        <v>115</v>
      </c>
      <c r="D8827" t="str">
        <f ca="1">IF(OFFSET(calculations!$AG$2,MATCH(data!A8827&amp;"|"&amp;data!C8827,calculations!$A$3:$A$168,0),MATCH(data!B8827,calculations!$AH$2:$CL$2,0))="","NULL",SUBSTITUTE(OFFSET(calculations!$AG$2,MATCH(data!A8827&amp;"|"&amp;data!C8827,calculations!$A$3:$A$168,0),MATCH(data!B8827,calculations!$AH$2:$CL$2,0)),",","."))</f>
        <v>NULL</v>
      </c>
      <c r="E8827">
        <v>1</v>
      </c>
    </row>
    <row r="8828" spans="1:5" x14ac:dyDescent="0.25">
      <c r="A8828">
        <v>2017</v>
      </c>
      <c r="B8828">
        <v>69</v>
      </c>
      <c r="C8828" t="s">
        <v>116</v>
      </c>
      <c r="D8828" t="str">
        <f ca="1">IF(OFFSET(calculations!$AG$2,MATCH(data!A8828&amp;"|"&amp;data!C8828,calculations!$A$3:$A$168,0),MATCH(data!B8828,calculations!$AH$2:$CL$2,0))="","NULL",SUBSTITUTE(OFFSET(calculations!$AG$2,MATCH(data!A8828&amp;"|"&amp;data!C8828,calculations!$A$3:$A$168,0),MATCH(data!B8828,calculations!$AH$2:$CL$2,0)),",","."))</f>
        <v>1164098</v>
      </c>
      <c r="E8828">
        <v>1</v>
      </c>
    </row>
    <row r="8829" spans="1:5" x14ac:dyDescent="0.25">
      <c r="A8829">
        <v>2017</v>
      </c>
      <c r="B8829">
        <v>69</v>
      </c>
      <c r="C8829" t="s">
        <v>117</v>
      </c>
      <c r="D8829" t="str">
        <f ca="1">IF(OFFSET(calculations!$AG$2,MATCH(data!A8829&amp;"|"&amp;data!C8829,calculations!$A$3:$A$168,0),MATCH(data!B8829,calculations!$AH$2:$CL$2,0))="","NULL",SUBSTITUTE(OFFSET(calculations!$AG$2,MATCH(data!A8829&amp;"|"&amp;data!C8829,calculations!$A$3:$A$168,0),MATCH(data!B8829,calculations!$AH$2:$CL$2,0)),",","."))</f>
        <v>NULL</v>
      </c>
      <c r="E8829">
        <v>1</v>
      </c>
    </row>
    <row r="8830" spans="1:5" x14ac:dyDescent="0.25">
      <c r="A8830">
        <v>2017</v>
      </c>
      <c r="B8830">
        <v>69</v>
      </c>
      <c r="C8830" t="s">
        <v>118</v>
      </c>
      <c r="D8830" t="str">
        <f ca="1">IF(OFFSET(calculations!$AG$2,MATCH(data!A8830&amp;"|"&amp;data!C8830,calculations!$A$3:$A$168,0),MATCH(data!B8830,calculations!$AH$2:$CL$2,0))="","NULL",SUBSTITUTE(OFFSET(calculations!$AG$2,MATCH(data!A8830&amp;"|"&amp;data!C8830,calculations!$A$3:$A$168,0),MATCH(data!B8830,calculations!$AH$2:$CL$2,0)),",","."))</f>
        <v>38503</v>
      </c>
      <c r="E8830">
        <v>1</v>
      </c>
    </row>
    <row r="8831" spans="1:5" x14ac:dyDescent="0.25">
      <c r="A8831">
        <v>2017</v>
      </c>
      <c r="B8831">
        <v>69</v>
      </c>
      <c r="C8831" t="s">
        <v>119</v>
      </c>
      <c r="D8831" t="str">
        <f ca="1">IF(OFFSET(calculations!$AG$2,MATCH(data!A8831&amp;"|"&amp;data!C8831,calculations!$A$3:$A$168,0),MATCH(data!B8831,calculations!$AH$2:$CL$2,0))="","NULL",SUBSTITUTE(OFFSET(calculations!$AG$2,MATCH(data!A8831&amp;"|"&amp;data!C8831,calculations!$A$3:$A$168,0),MATCH(data!B8831,calculations!$AH$2:$CL$2,0)),",","."))</f>
        <v>227602</v>
      </c>
      <c r="E8831">
        <v>1</v>
      </c>
    </row>
    <row r="8832" spans="1:5" x14ac:dyDescent="0.25">
      <c r="A8832">
        <v>2017</v>
      </c>
      <c r="B8832">
        <v>69</v>
      </c>
      <c r="C8832" t="s">
        <v>120</v>
      </c>
      <c r="D8832" t="str">
        <f ca="1">IF(OFFSET(calculations!$AG$2,MATCH(data!A8832&amp;"|"&amp;data!C8832,calculations!$A$3:$A$168,0),MATCH(data!B8832,calculations!$AH$2:$CL$2,0))="","NULL",SUBSTITUTE(OFFSET(calculations!$AG$2,MATCH(data!A8832&amp;"|"&amp;data!C8832,calculations!$A$3:$A$168,0),MATCH(data!B8832,calculations!$AH$2:$CL$2,0)),",","."))</f>
        <v>88916</v>
      </c>
      <c r="E8832">
        <v>1</v>
      </c>
    </row>
    <row r="8833" spans="1:5" x14ac:dyDescent="0.25">
      <c r="A8833">
        <v>2017</v>
      </c>
      <c r="B8833">
        <v>69</v>
      </c>
      <c r="C8833" t="s">
        <v>121</v>
      </c>
      <c r="D8833" t="str">
        <f ca="1">IF(OFFSET(calculations!$AG$2,MATCH(data!A8833&amp;"|"&amp;data!C8833,calculations!$A$3:$A$168,0),MATCH(data!B8833,calculations!$AH$2:$CL$2,0))="","NULL",SUBSTITUTE(OFFSET(calculations!$AG$2,MATCH(data!A8833&amp;"|"&amp;data!C8833,calculations!$A$3:$A$168,0),MATCH(data!B8833,calculations!$AH$2:$CL$2,0)),",","."))</f>
        <v>8095502</v>
      </c>
      <c r="E8833">
        <v>1</v>
      </c>
    </row>
    <row r="8834" spans="1:5" x14ac:dyDescent="0.25">
      <c r="A8834">
        <v>2017</v>
      </c>
      <c r="B8834">
        <v>69</v>
      </c>
      <c r="C8834" t="s">
        <v>122</v>
      </c>
      <c r="D8834" t="str">
        <f ca="1">IF(OFFSET(calculations!$AG$2,MATCH(data!A8834&amp;"|"&amp;data!C8834,calculations!$A$3:$A$168,0),MATCH(data!B8834,calculations!$AH$2:$CL$2,0))="","NULL",SUBSTITUTE(OFFSET(calculations!$AG$2,MATCH(data!A8834&amp;"|"&amp;data!C8834,calculations!$A$3:$A$168,0),MATCH(data!B8834,calculations!$AH$2:$CL$2,0)),",","."))</f>
        <v>NULL</v>
      </c>
      <c r="E8834">
        <v>1</v>
      </c>
    </row>
    <row r="8835" spans="1:5" x14ac:dyDescent="0.25">
      <c r="A8835">
        <v>2017</v>
      </c>
      <c r="B8835">
        <v>69</v>
      </c>
      <c r="C8835" t="s">
        <v>123</v>
      </c>
      <c r="D8835" t="str">
        <f ca="1">IF(OFFSET(calculations!$AG$2,MATCH(data!A8835&amp;"|"&amp;data!C8835,calculations!$A$3:$A$168,0),MATCH(data!B8835,calculations!$AH$2:$CL$2,0))="","NULL",SUBSTITUTE(OFFSET(calculations!$AG$2,MATCH(data!A8835&amp;"|"&amp;data!C8835,calculations!$A$3:$A$168,0),MATCH(data!B8835,calculations!$AH$2:$CL$2,0)),",","."))</f>
        <v>NULL</v>
      </c>
      <c r="E8835">
        <v>1</v>
      </c>
    </row>
    <row r="8836" spans="1:5" x14ac:dyDescent="0.25">
      <c r="A8836">
        <v>2017</v>
      </c>
      <c r="B8836">
        <v>69</v>
      </c>
      <c r="C8836" t="s">
        <v>124</v>
      </c>
      <c r="D8836" t="str">
        <f ca="1">IF(OFFSET(calculations!$AG$2,MATCH(data!A8836&amp;"|"&amp;data!C8836,calculations!$A$3:$A$168,0),MATCH(data!B8836,calculations!$AH$2:$CL$2,0))="","NULL",SUBSTITUTE(OFFSET(calculations!$AG$2,MATCH(data!A8836&amp;"|"&amp;data!C8836,calculations!$A$3:$A$168,0),MATCH(data!B8836,calculations!$AH$2:$CL$2,0)),",","."))</f>
        <v>NULL</v>
      </c>
      <c r="E8836">
        <v>1</v>
      </c>
    </row>
    <row r="8837" spans="1:5" x14ac:dyDescent="0.25">
      <c r="A8837">
        <v>2017</v>
      </c>
      <c r="B8837">
        <v>69</v>
      </c>
      <c r="C8837" t="s">
        <v>125</v>
      </c>
      <c r="D8837" t="str">
        <f ca="1">IF(OFFSET(calculations!$AG$2,MATCH(data!A8837&amp;"|"&amp;data!C8837,calculations!$A$3:$A$168,0),MATCH(data!B8837,calculations!$AH$2:$CL$2,0))="","NULL",SUBSTITUTE(OFFSET(calculations!$AG$2,MATCH(data!A8837&amp;"|"&amp;data!C8837,calculations!$A$3:$A$168,0),MATCH(data!B8837,calculations!$AH$2:$CL$2,0)),",","."))</f>
        <v>NULL</v>
      </c>
      <c r="E8837">
        <v>1</v>
      </c>
    </row>
    <row r="8838" spans="1:5" x14ac:dyDescent="0.25">
      <c r="A8838">
        <v>2017</v>
      </c>
      <c r="B8838">
        <v>69</v>
      </c>
      <c r="C8838" t="s">
        <v>126</v>
      </c>
      <c r="D8838" t="str">
        <f ca="1">IF(OFFSET(calculations!$AG$2,MATCH(data!A8838&amp;"|"&amp;data!C8838,calculations!$A$3:$A$168,0),MATCH(data!B8838,calculations!$AH$2:$CL$2,0))="","NULL",SUBSTITUTE(OFFSET(calculations!$AG$2,MATCH(data!A8838&amp;"|"&amp;data!C8838,calculations!$A$3:$A$168,0),MATCH(data!B8838,calculations!$AH$2:$CL$2,0)),",","."))</f>
        <v>3292</v>
      </c>
      <c r="E8838">
        <v>1</v>
      </c>
    </row>
    <row r="8839" spans="1:5" x14ac:dyDescent="0.25">
      <c r="A8839">
        <v>2017</v>
      </c>
      <c r="B8839">
        <v>69</v>
      </c>
      <c r="C8839" t="s">
        <v>62</v>
      </c>
      <c r="D8839" t="str">
        <f ca="1">IF(OFFSET(calculations!$AG$2,MATCH(data!A8839&amp;"|"&amp;data!C8839,calculations!$A$3:$A$168,0),MATCH(data!B8839,calculations!$AH$2:$CL$2,0))="","NULL",SUBSTITUTE(OFFSET(calculations!$AG$2,MATCH(data!A8839&amp;"|"&amp;data!C8839,calculations!$A$3:$A$168,0),MATCH(data!B8839,calculations!$AH$2:$CL$2,0)),",","."))</f>
        <v>69700156</v>
      </c>
      <c r="E8839">
        <v>1</v>
      </c>
    </row>
    <row r="8840" spans="1:5" x14ac:dyDescent="0.25">
      <c r="A8840">
        <v>2017</v>
      </c>
      <c r="B8840">
        <v>69</v>
      </c>
      <c r="C8840" t="s">
        <v>127</v>
      </c>
      <c r="D8840" t="str">
        <f ca="1">IF(OFFSET(calculations!$AG$2,MATCH(data!A8840&amp;"|"&amp;data!C8840,calculations!$A$3:$A$168,0),MATCH(data!B8840,calculations!$AH$2:$CL$2,0))="","NULL",SUBSTITUTE(OFFSET(calculations!$AG$2,MATCH(data!A8840&amp;"|"&amp;data!C8840,calculations!$A$3:$A$168,0),MATCH(data!B8840,calculations!$AH$2:$CL$2,0)),",","."))</f>
        <v>87145932</v>
      </c>
      <c r="E8840">
        <v>1</v>
      </c>
    </row>
    <row r="8841" spans="1:5" x14ac:dyDescent="0.25">
      <c r="A8841">
        <v>2017</v>
      </c>
      <c r="B8841">
        <v>69</v>
      </c>
      <c r="C8841" t="s">
        <v>128</v>
      </c>
      <c r="D8841" t="str">
        <f ca="1">IF(OFFSET(calculations!$AG$2,MATCH(data!A8841&amp;"|"&amp;data!C8841,calculations!$A$3:$A$168,0),MATCH(data!B8841,calculations!$AH$2:$CL$2,0))="","NULL",SUBSTITUTE(OFFSET(calculations!$AG$2,MATCH(data!A8841&amp;"|"&amp;data!C8841,calculations!$A$3:$A$168,0),MATCH(data!B8841,calculations!$AH$2:$CL$2,0)),",","."))</f>
        <v>NULL</v>
      </c>
      <c r="E8841">
        <v>1</v>
      </c>
    </row>
    <row r="8842" spans="1:5" x14ac:dyDescent="0.25">
      <c r="A8842">
        <v>2017</v>
      </c>
      <c r="B8842">
        <v>69</v>
      </c>
      <c r="C8842" t="s">
        <v>129</v>
      </c>
      <c r="D8842" t="str">
        <f ca="1">IF(OFFSET(calculations!$AG$2,MATCH(data!A8842&amp;"|"&amp;data!C8842,calculations!$A$3:$A$168,0),MATCH(data!B8842,calculations!$AH$2:$CL$2,0))="","NULL",SUBSTITUTE(OFFSET(calculations!$AG$2,MATCH(data!A8842&amp;"|"&amp;data!C8842,calculations!$A$3:$A$168,0),MATCH(data!B8842,calculations!$AH$2:$CL$2,0)),",","."))</f>
        <v>NULL</v>
      </c>
      <c r="E8842">
        <v>1</v>
      </c>
    </row>
    <row r="8843" spans="1:5" x14ac:dyDescent="0.25">
      <c r="A8843">
        <v>2017</v>
      </c>
      <c r="B8843">
        <v>69</v>
      </c>
      <c r="C8843" t="s">
        <v>130</v>
      </c>
      <c r="D8843" t="str">
        <f ca="1">IF(OFFSET(calculations!$AG$2,MATCH(data!A8843&amp;"|"&amp;data!C8843,calculations!$A$3:$A$168,0),MATCH(data!B8843,calculations!$AH$2:$CL$2,0))="","NULL",SUBSTITUTE(OFFSET(calculations!$AG$2,MATCH(data!A8843&amp;"|"&amp;data!C8843,calculations!$A$3:$A$168,0),MATCH(data!B8843,calculations!$AH$2:$CL$2,0)),",","."))</f>
        <v>NULL</v>
      </c>
      <c r="E8843">
        <v>1</v>
      </c>
    </row>
    <row r="8844" spans="1:5" x14ac:dyDescent="0.25">
      <c r="A8844">
        <v>2017</v>
      </c>
      <c r="B8844">
        <v>69</v>
      </c>
      <c r="C8844" t="s">
        <v>131</v>
      </c>
      <c r="D8844" t="str">
        <f ca="1">IF(OFFSET(calculations!$AG$2,MATCH(data!A8844&amp;"|"&amp;data!C8844,calculations!$A$3:$A$168,0),MATCH(data!B8844,calculations!$AH$2:$CL$2,0))="","NULL",SUBSTITUTE(OFFSET(calculations!$AG$2,MATCH(data!A8844&amp;"|"&amp;data!C8844,calculations!$A$3:$A$168,0),MATCH(data!B8844,calculations!$AH$2:$CL$2,0)),",","."))</f>
        <v>NULL</v>
      </c>
      <c r="E8844">
        <v>1</v>
      </c>
    </row>
    <row r="8845" spans="1:5" x14ac:dyDescent="0.25">
      <c r="A8845">
        <v>2017</v>
      </c>
      <c r="B8845">
        <v>69</v>
      </c>
      <c r="C8845" t="s">
        <v>132</v>
      </c>
      <c r="D8845" t="str">
        <f ca="1">IF(OFFSET(calculations!$AG$2,MATCH(data!A8845&amp;"|"&amp;data!C8845,calculations!$A$3:$A$168,0),MATCH(data!B8845,calculations!$AH$2:$CL$2,0))="","NULL",SUBSTITUTE(OFFSET(calculations!$AG$2,MATCH(data!A8845&amp;"|"&amp;data!C8845,calculations!$A$3:$A$168,0),MATCH(data!B8845,calculations!$AH$2:$CL$2,0)),",","."))</f>
        <v>NULL</v>
      </c>
      <c r="E8845">
        <v>1</v>
      </c>
    </row>
    <row r="8846" spans="1:5" x14ac:dyDescent="0.25">
      <c r="A8846">
        <v>2017</v>
      </c>
      <c r="B8846">
        <v>69</v>
      </c>
      <c r="C8846" t="s">
        <v>133</v>
      </c>
      <c r="D8846" t="str">
        <f ca="1">IF(OFFSET(calculations!$AG$2,MATCH(data!A8846&amp;"|"&amp;data!C8846,calculations!$A$3:$A$168,0),MATCH(data!B8846,calculations!$AH$2:$CL$2,0))="","NULL",SUBSTITUTE(OFFSET(calculations!$AG$2,MATCH(data!A8846&amp;"|"&amp;data!C8846,calculations!$A$3:$A$168,0),MATCH(data!B8846,calculations!$AH$2:$CL$2,0)),",","."))</f>
        <v>-17706719</v>
      </c>
      <c r="E8846">
        <v>1</v>
      </c>
    </row>
    <row r="8847" spans="1:5" x14ac:dyDescent="0.25">
      <c r="A8847">
        <v>2017</v>
      </c>
      <c r="B8847">
        <v>69</v>
      </c>
      <c r="C8847" t="s">
        <v>134</v>
      </c>
      <c r="D8847" t="str">
        <f ca="1">IF(OFFSET(calculations!$AG$2,MATCH(data!A8847&amp;"|"&amp;data!C8847,calculations!$A$3:$A$168,0),MATCH(data!B8847,calculations!$AH$2:$CL$2,0))="","NULL",SUBSTITUTE(OFFSET(calculations!$AG$2,MATCH(data!A8847&amp;"|"&amp;data!C8847,calculations!$A$3:$A$168,0),MATCH(data!B8847,calculations!$AH$2:$CL$2,0)),",","."))</f>
        <v>NULL</v>
      </c>
      <c r="E8847">
        <v>1</v>
      </c>
    </row>
    <row r="8848" spans="1:5" x14ac:dyDescent="0.25">
      <c r="A8848">
        <v>2017</v>
      </c>
      <c r="B8848">
        <v>69</v>
      </c>
      <c r="C8848" t="s">
        <v>135</v>
      </c>
      <c r="D8848" t="str">
        <f ca="1">IF(OFFSET(calculations!$AG$2,MATCH(data!A8848&amp;"|"&amp;data!C8848,calculations!$A$3:$A$168,0),MATCH(data!B8848,calculations!$AH$2:$CL$2,0))="","NULL",SUBSTITUTE(OFFSET(calculations!$AG$2,MATCH(data!A8848&amp;"|"&amp;data!C8848,calculations!$A$3:$A$168,0),MATCH(data!B8848,calculations!$AH$2:$CL$2,0)),",","."))</f>
        <v>NULL</v>
      </c>
      <c r="E8848">
        <v>1</v>
      </c>
    </row>
    <row r="8849" spans="1:5" x14ac:dyDescent="0.25">
      <c r="A8849">
        <v>2017</v>
      </c>
      <c r="B8849">
        <v>69</v>
      </c>
      <c r="C8849" t="s">
        <v>136</v>
      </c>
      <c r="D8849" t="str">
        <f ca="1">IF(OFFSET(calculations!$AG$2,MATCH(data!A8849&amp;"|"&amp;data!C8849,calculations!$A$3:$A$168,0),MATCH(data!B8849,calculations!$AH$2:$CL$2,0))="","NULL",SUBSTITUTE(OFFSET(calculations!$AG$2,MATCH(data!A8849&amp;"|"&amp;data!C8849,calculations!$A$3:$A$168,0),MATCH(data!B8849,calculations!$AH$2:$CL$2,0)),",","."))</f>
        <v>44817</v>
      </c>
      <c r="E8849">
        <v>1</v>
      </c>
    </row>
    <row r="8850" spans="1:5" x14ac:dyDescent="0.25">
      <c r="A8850">
        <v>2017</v>
      </c>
      <c r="B8850">
        <v>69</v>
      </c>
      <c r="C8850" t="s">
        <v>137</v>
      </c>
      <c r="D8850" t="str">
        <f ca="1">IF(OFFSET(calculations!$AG$2,MATCH(data!A8850&amp;"|"&amp;data!C8850,calculations!$A$3:$A$168,0),MATCH(data!B8850,calculations!$AH$2:$CL$2,0))="","NULL",SUBSTITUTE(OFFSET(calculations!$AG$2,MATCH(data!A8850&amp;"|"&amp;data!C8850,calculations!$A$3:$A$168,0),MATCH(data!B8850,calculations!$AH$2:$CL$2,0)),",","."))</f>
        <v>NULL</v>
      </c>
      <c r="E8850">
        <v>1</v>
      </c>
    </row>
    <row r="8851" spans="1:5" x14ac:dyDescent="0.25">
      <c r="A8851">
        <v>2017</v>
      </c>
      <c r="B8851">
        <v>69</v>
      </c>
      <c r="C8851" t="s">
        <v>138</v>
      </c>
      <c r="D8851" t="str">
        <f ca="1">IF(OFFSET(calculations!$AG$2,MATCH(data!A8851&amp;"|"&amp;data!C8851,calculations!$A$3:$A$168,0),MATCH(data!B8851,calculations!$AH$2:$CL$2,0))="","NULL",SUBSTITUTE(OFFSET(calculations!$AG$2,MATCH(data!A8851&amp;"|"&amp;data!C8851,calculations!$A$3:$A$168,0),MATCH(data!B8851,calculations!$AH$2:$CL$2,0)),",","."))</f>
        <v>NULL</v>
      </c>
      <c r="E8851">
        <v>1</v>
      </c>
    </row>
    <row r="8852" spans="1:5" x14ac:dyDescent="0.25">
      <c r="A8852">
        <v>2017</v>
      </c>
      <c r="B8852">
        <v>69</v>
      </c>
      <c r="C8852" t="s">
        <v>139</v>
      </c>
      <c r="D8852" t="str">
        <f ca="1">IF(OFFSET(calculations!$AG$2,MATCH(data!A8852&amp;"|"&amp;data!C8852,calculations!$A$3:$A$168,0),MATCH(data!B8852,calculations!$AH$2:$CL$2,0))="","NULL",SUBSTITUTE(OFFSET(calculations!$AG$2,MATCH(data!A8852&amp;"|"&amp;data!C8852,calculations!$A$3:$A$168,0),MATCH(data!B8852,calculations!$AH$2:$CL$2,0)),",","."))</f>
        <v>NULL</v>
      </c>
      <c r="E8852">
        <v>1</v>
      </c>
    </row>
    <row r="8853" spans="1:5" x14ac:dyDescent="0.25">
      <c r="A8853">
        <v>2017</v>
      </c>
      <c r="B8853">
        <v>69</v>
      </c>
      <c r="C8853" t="s">
        <v>140</v>
      </c>
      <c r="D8853" t="str">
        <f ca="1">IF(OFFSET(calculations!$AG$2,MATCH(data!A8853&amp;"|"&amp;data!C8853,calculations!$A$3:$A$168,0),MATCH(data!B8853,calculations!$AH$2:$CL$2,0))="","NULL",SUBSTITUTE(OFFSET(calculations!$AG$2,MATCH(data!A8853&amp;"|"&amp;data!C8853,calculations!$A$3:$A$168,0),MATCH(data!B8853,calculations!$AH$2:$CL$2,0)),",","."))</f>
        <v>NULL</v>
      </c>
      <c r="E8853">
        <v>1</v>
      </c>
    </row>
    <row r="8854" spans="1:5" x14ac:dyDescent="0.25">
      <c r="A8854">
        <v>2017</v>
      </c>
      <c r="B8854">
        <v>69</v>
      </c>
      <c r="C8854" t="s">
        <v>141</v>
      </c>
      <c r="D8854" t="str">
        <f ca="1">IF(OFFSET(calculations!$AG$2,MATCH(data!A8854&amp;"|"&amp;data!C8854,calculations!$A$3:$A$168,0),MATCH(data!B8854,calculations!$AH$2:$CL$2,0))="","NULL",SUBSTITUTE(OFFSET(calculations!$AG$2,MATCH(data!A8854&amp;"|"&amp;data!C8854,calculations!$A$3:$A$168,0),MATCH(data!B8854,calculations!$AH$2:$CL$2,0)),",","."))</f>
        <v>NULL</v>
      </c>
      <c r="E8854">
        <v>1</v>
      </c>
    </row>
    <row r="8855" spans="1:5" x14ac:dyDescent="0.25">
      <c r="A8855">
        <v>2017</v>
      </c>
      <c r="B8855">
        <v>69</v>
      </c>
      <c r="C8855" t="s">
        <v>142</v>
      </c>
      <c r="D8855" t="str">
        <f ca="1">IF(OFFSET(calculations!$AG$2,MATCH(data!A8855&amp;"|"&amp;data!C8855,calculations!$A$3:$A$168,0),MATCH(data!B8855,calculations!$AH$2:$CL$2,0))="","NULL",SUBSTITUTE(OFFSET(calculations!$AG$2,MATCH(data!A8855&amp;"|"&amp;data!C8855,calculations!$A$3:$A$168,0),MATCH(data!B8855,calculations!$AH$2:$CL$2,0)),",","."))</f>
        <v>NULL</v>
      </c>
      <c r="E8855">
        <v>1</v>
      </c>
    </row>
    <row r="8856" spans="1:5" x14ac:dyDescent="0.25">
      <c r="A8856">
        <v>2017</v>
      </c>
      <c r="B8856">
        <v>69</v>
      </c>
      <c r="C8856" t="s">
        <v>143</v>
      </c>
      <c r="D8856" t="str">
        <f ca="1">IF(OFFSET(calculations!$AG$2,MATCH(data!A8856&amp;"|"&amp;data!C8856,calculations!$A$3:$A$168,0),MATCH(data!B8856,calculations!$AH$2:$CL$2,0))="","NULL",SUBSTITUTE(OFFSET(calculations!$AG$2,MATCH(data!A8856&amp;"|"&amp;data!C8856,calculations!$A$3:$A$168,0),MATCH(data!B8856,calculations!$AH$2:$CL$2,0)),",","."))</f>
        <v>NULL</v>
      </c>
      <c r="E8856">
        <v>1</v>
      </c>
    </row>
    <row r="8857" spans="1:5" x14ac:dyDescent="0.25">
      <c r="A8857">
        <v>2017</v>
      </c>
      <c r="B8857">
        <v>69</v>
      </c>
      <c r="C8857" t="s">
        <v>58</v>
      </c>
      <c r="D8857" t="str">
        <f ca="1">IF(OFFSET(calculations!$AG$2,MATCH(data!A8857&amp;"|"&amp;data!C8857,calculations!$A$3:$A$168,0),MATCH(data!B8857,calculations!$AH$2:$CL$2,0))="","NULL",SUBSTITUTE(OFFSET(calculations!$AG$2,MATCH(data!A8857&amp;"|"&amp;data!C8857,calculations!$A$3:$A$168,0),MATCH(data!B8857,calculations!$AH$2:$CL$2,0)),",","."))</f>
        <v>216126</v>
      </c>
      <c r="E8857">
        <v>1</v>
      </c>
    </row>
    <row r="8858" spans="1:5" x14ac:dyDescent="0.25">
      <c r="A8858">
        <v>2017</v>
      </c>
      <c r="B8858">
        <v>70</v>
      </c>
      <c r="C8858" t="s">
        <v>68</v>
      </c>
      <c r="D8858" t="str">
        <f ca="1">IF(OFFSET(calculations!$AG$2,MATCH(data!A8858&amp;"|"&amp;data!C8858,calculations!$A$3:$A$168,0),MATCH(data!B8858,calculations!$AH$2:$CL$2,0))="","NULL",SUBSTITUTE(OFFSET(calculations!$AG$2,MATCH(data!A8858&amp;"|"&amp;data!C8858,calculations!$A$3:$A$168,0),MATCH(data!B8858,calculations!$AH$2:$CL$2,0)),",","."))</f>
        <v>3398556</v>
      </c>
      <c r="E8858">
        <v>1</v>
      </c>
    </row>
    <row r="8859" spans="1:5" x14ac:dyDescent="0.25">
      <c r="A8859">
        <v>2017</v>
      </c>
      <c r="B8859">
        <v>70</v>
      </c>
      <c r="C8859" t="s">
        <v>49</v>
      </c>
      <c r="D8859" t="str">
        <f ca="1">IF(OFFSET(calculations!$AG$2,MATCH(data!A8859&amp;"|"&amp;data!C8859,calculations!$A$3:$A$168,0),MATCH(data!B8859,calculations!$AH$2:$CL$2,0))="","NULL",SUBSTITUTE(OFFSET(calculations!$AG$2,MATCH(data!A8859&amp;"|"&amp;data!C8859,calculations!$A$3:$A$168,0),MATCH(data!B8859,calculations!$AH$2:$CL$2,0)),",","."))</f>
        <v>3356408</v>
      </c>
      <c r="E8859">
        <v>1</v>
      </c>
    </row>
    <row r="8860" spans="1:5" x14ac:dyDescent="0.25">
      <c r="A8860">
        <v>2017</v>
      </c>
      <c r="B8860">
        <v>70</v>
      </c>
      <c r="C8860" t="s">
        <v>69</v>
      </c>
      <c r="D8860" t="str">
        <f ca="1">IF(OFFSET(calculations!$AG$2,MATCH(data!A8860&amp;"|"&amp;data!C8860,calculations!$A$3:$A$168,0),MATCH(data!B8860,calculations!$AH$2:$CL$2,0))="","NULL",SUBSTITUTE(OFFSET(calculations!$AG$2,MATCH(data!A8860&amp;"|"&amp;data!C8860,calculations!$A$3:$A$168,0),MATCH(data!B8860,calculations!$AH$2:$CL$2,0)),",","."))</f>
        <v>10188</v>
      </c>
      <c r="E8860">
        <v>1</v>
      </c>
    </row>
    <row r="8861" spans="1:5" x14ac:dyDescent="0.25">
      <c r="A8861">
        <v>2017</v>
      </c>
      <c r="B8861">
        <v>70</v>
      </c>
      <c r="C8861" t="s">
        <v>70</v>
      </c>
      <c r="D8861" t="str">
        <f ca="1">IF(OFFSET(calculations!$AG$2,MATCH(data!A8861&amp;"|"&amp;data!C8861,calculations!$A$3:$A$168,0),MATCH(data!B8861,calculations!$AH$2:$CL$2,0))="","NULL",SUBSTITUTE(OFFSET(calculations!$AG$2,MATCH(data!A8861&amp;"|"&amp;data!C8861,calculations!$A$3:$A$168,0),MATCH(data!B8861,calculations!$AH$2:$CL$2,0)),",","."))</f>
        <v>2035</v>
      </c>
      <c r="E8861">
        <v>1</v>
      </c>
    </row>
    <row r="8862" spans="1:5" x14ac:dyDescent="0.25">
      <c r="A8862">
        <v>2017</v>
      </c>
      <c r="B8862">
        <v>70</v>
      </c>
      <c r="C8862" t="s">
        <v>71</v>
      </c>
      <c r="D8862" t="str">
        <f ca="1">IF(OFFSET(calculations!$AG$2,MATCH(data!A8862&amp;"|"&amp;data!C8862,calculations!$A$3:$A$168,0),MATCH(data!B8862,calculations!$AH$2:$CL$2,0))="","NULL",SUBSTITUTE(OFFSET(calculations!$AG$2,MATCH(data!A8862&amp;"|"&amp;data!C8862,calculations!$A$3:$A$168,0),MATCH(data!B8862,calculations!$AH$2:$CL$2,0)),",","."))</f>
        <v>NULL</v>
      </c>
      <c r="E8862">
        <v>1</v>
      </c>
    </row>
    <row r="8863" spans="1:5" x14ac:dyDescent="0.25">
      <c r="A8863">
        <v>2017</v>
      </c>
      <c r="B8863">
        <v>70</v>
      </c>
      <c r="C8863" t="s">
        <v>72</v>
      </c>
      <c r="D8863" t="str">
        <f ca="1">IF(OFFSET(calculations!$AG$2,MATCH(data!A8863&amp;"|"&amp;data!C8863,calculations!$A$3:$A$168,0),MATCH(data!B8863,calculations!$AH$2:$CL$2,0))="","NULL",SUBSTITUTE(OFFSET(calculations!$AG$2,MATCH(data!A8863&amp;"|"&amp;data!C8863,calculations!$A$3:$A$168,0),MATCH(data!B8863,calculations!$AH$2:$CL$2,0)),",","."))</f>
        <v>2881357</v>
      </c>
      <c r="E8863">
        <v>1</v>
      </c>
    </row>
    <row r="8864" spans="1:5" x14ac:dyDescent="0.25">
      <c r="A8864">
        <v>2017</v>
      </c>
      <c r="B8864">
        <v>70</v>
      </c>
      <c r="C8864" t="s">
        <v>73</v>
      </c>
      <c r="D8864" t="str">
        <f ca="1">IF(OFFSET(calculations!$AG$2,MATCH(data!A8864&amp;"|"&amp;data!C8864,calculations!$A$3:$A$168,0),MATCH(data!B8864,calculations!$AH$2:$CL$2,0))="","NULL",SUBSTITUTE(OFFSET(calculations!$AG$2,MATCH(data!A8864&amp;"|"&amp;data!C8864,calculations!$A$3:$A$168,0),MATCH(data!B8864,calculations!$AH$2:$CL$2,0)),",","."))</f>
        <v>10780</v>
      </c>
      <c r="E8864">
        <v>1</v>
      </c>
    </row>
    <row r="8865" spans="1:5" x14ac:dyDescent="0.25">
      <c r="A8865">
        <v>2017</v>
      </c>
      <c r="B8865">
        <v>70</v>
      </c>
      <c r="C8865" t="s">
        <v>74</v>
      </c>
      <c r="D8865" t="str">
        <f ca="1">IF(OFFSET(calculations!$AG$2,MATCH(data!A8865&amp;"|"&amp;data!C8865,calculations!$A$3:$A$168,0),MATCH(data!B8865,calculations!$AH$2:$CL$2,0))="","NULL",SUBSTITUTE(OFFSET(calculations!$AG$2,MATCH(data!A8865&amp;"|"&amp;data!C8865,calculations!$A$3:$A$168,0),MATCH(data!B8865,calculations!$AH$2:$CL$2,0)),",","."))</f>
        <v>NULL</v>
      </c>
      <c r="E8865">
        <v>1</v>
      </c>
    </row>
    <row r="8866" spans="1:5" x14ac:dyDescent="0.25">
      <c r="A8866">
        <v>2017</v>
      </c>
      <c r="B8866">
        <v>70</v>
      </c>
      <c r="C8866" t="s">
        <v>75</v>
      </c>
      <c r="D8866" t="str">
        <f ca="1">IF(OFFSET(calculations!$AG$2,MATCH(data!A8866&amp;"|"&amp;data!C8866,calculations!$A$3:$A$168,0),MATCH(data!B8866,calculations!$AH$2:$CL$2,0))="","NULL",SUBSTITUTE(OFFSET(calculations!$AG$2,MATCH(data!A8866&amp;"|"&amp;data!C8866,calculations!$A$3:$A$168,0),MATCH(data!B8866,calculations!$AH$2:$CL$2,0)),",","."))</f>
        <v>297747</v>
      </c>
      <c r="E8866">
        <v>1</v>
      </c>
    </row>
    <row r="8867" spans="1:5" x14ac:dyDescent="0.25">
      <c r="A8867">
        <v>2017</v>
      </c>
      <c r="B8867">
        <v>70</v>
      </c>
      <c r="C8867" t="s">
        <v>76</v>
      </c>
      <c r="D8867" t="str">
        <f ca="1">IF(OFFSET(calculations!$AG$2,MATCH(data!A8867&amp;"|"&amp;data!C8867,calculations!$A$3:$A$168,0),MATCH(data!B8867,calculations!$AH$2:$CL$2,0))="","NULL",SUBSTITUTE(OFFSET(calculations!$AG$2,MATCH(data!A8867&amp;"|"&amp;data!C8867,calculations!$A$3:$A$168,0),MATCH(data!B8867,calculations!$AH$2:$CL$2,0)),",","."))</f>
        <v>43087</v>
      </c>
      <c r="E8867">
        <v>1</v>
      </c>
    </row>
    <row r="8868" spans="1:5" x14ac:dyDescent="0.25">
      <c r="A8868">
        <v>2017</v>
      </c>
      <c r="B8868">
        <v>70</v>
      </c>
      <c r="C8868" t="s">
        <v>77</v>
      </c>
      <c r="D8868" t="str">
        <f ca="1">IF(OFFSET(calculations!$AG$2,MATCH(data!A8868&amp;"|"&amp;data!C8868,calculations!$A$3:$A$168,0),MATCH(data!B8868,calculations!$AH$2:$CL$2,0))="","NULL",SUBSTITUTE(OFFSET(calculations!$AG$2,MATCH(data!A8868&amp;"|"&amp;data!C8868,calculations!$A$3:$A$168,0),MATCH(data!B8868,calculations!$AH$2:$CL$2,0)),",","."))</f>
        <v>279</v>
      </c>
      <c r="E8868">
        <v>1</v>
      </c>
    </row>
    <row r="8869" spans="1:5" x14ac:dyDescent="0.25">
      <c r="A8869">
        <v>2017</v>
      </c>
      <c r="B8869">
        <v>70</v>
      </c>
      <c r="C8869" t="s">
        <v>78</v>
      </c>
      <c r="D8869" t="str">
        <f ca="1">IF(OFFSET(calculations!$AG$2,MATCH(data!A8869&amp;"|"&amp;data!C8869,calculations!$A$3:$A$168,0),MATCH(data!B8869,calculations!$AH$2:$CL$2,0))="","NULL",SUBSTITUTE(OFFSET(calculations!$AG$2,MATCH(data!A8869&amp;"|"&amp;data!C8869,calculations!$A$3:$A$168,0),MATCH(data!B8869,calculations!$AH$2:$CL$2,0)),",","."))</f>
        <v>0</v>
      </c>
      <c r="E8869">
        <v>1</v>
      </c>
    </row>
    <row r="8870" spans="1:5" x14ac:dyDescent="0.25">
      <c r="A8870">
        <v>2017</v>
      </c>
      <c r="B8870">
        <v>70</v>
      </c>
      <c r="C8870" t="s">
        <v>79</v>
      </c>
      <c r="D8870" t="str">
        <f ca="1">IF(OFFSET(calculations!$AG$2,MATCH(data!A8870&amp;"|"&amp;data!C8870,calculations!$A$3:$A$168,0),MATCH(data!B8870,calculations!$AH$2:$CL$2,0))="","NULL",SUBSTITUTE(OFFSET(calculations!$AG$2,MATCH(data!A8870&amp;"|"&amp;data!C8870,calculations!$A$3:$A$168,0),MATCH(data!B8870,calculations!$AH$2:$CL$2,0)),",","."))</f>
        <v>100932</v>
      </c>
      <c r="E8870">
        <v>1</v>
      </c>
    </row>
    <row r="8871" spans="1:5" x14ac:dyDescent="0.25">
      <c r="A8871">
        <v>2017</v>
      </c>
      <c r="B8871">
        <v>70</v>
      </c>
      <c r="C8871" t="s">
        <v>80</v>
      </c>
      <c r="D8871" t="str">
        <f ca="1">IF(OFFSET(calculations!$AG$2,MATCH(data!A8871&amp;"|"&amp;data!C8871,calculations!$A$3:$A$168,0),MATCH(data!B8871,calculations!$AH$2:$CL$2,0))="","NULL",SUBSTITUTE(OFFSET(calculations!$AG$2,MATCH(data!A8871&amp;"|"&amp;data!C8871,calculations!$A$3:$A$168,0),MATCH(data!B8871,calculations!$AH$2:$CL$2,0)),",","."))</f>
        <v>NULL</v>
      </c>
      <c r="E8871">
        <v>1</v>
      </c>
    </row>
    <row r="8872" spans="1:5" x14ac:dyDescent="0.25">
      <c r="A8872">
        <v>2017</v>
      </c>
      <c r="B8872">
        <v>70</v>
      </c>
      <c r="C8872" t="s">
        <v>44</v>
      </c>
      <c r="D8872" t="str">
        <f ca="1">IF(OFFSET(calculations!$AG$2,MATCH(data!A8872&amp;"|"&amp;data!C8872,calculations!$A$3:$A$168,0),MATCH(data!B8872,calculations!$AH$2:$CL$2,0))="","NULL",SUBSTITUTE(OFFSET(calculations!$AG$2,MATCH(data!A8872&amp;"|"&amp;data!C8872,calculations!$A$3:$A$168,0),MATCH(data!B8872,calculations!$AH$2:$CL$2,0)),",","."))</f>
        <v>NULL</v>
      </c>
      <c r="E8872">
        <v>1</v>
      </c>
    </row>
    <row r="8873" spans="1:5" x14ac:dyDescent="0.25">
      <c r="A8873">
        <v>2017</v>
      </c>
      <c r="B8873">
        <v>70</v>
      </c>
      <c r="C8873" t="s">
        <v>51</v>
      </c>
      <c r="D8873" t="str">
        <f ca="1">IF(OFFSET(calculations!$AG$2,MATCH(data!A8873&amp;"|"&amp;data!C8873,calculations!$A$3:$A$168,0),MATCH(data!B8873,calculations!$AH$2:$CL$2,0))="","NULL",SUBSTITUTE(OFFSET(calculations!$AG$2,MATCH(data!A8873&amp;"|"&amp;data!C8873,calculations!$A$3:$A$168,0),MATCH(data!B8873,calculations!$AH$2:$CL$2,0)),",","."))</f>
        <v>NULL</v>
      </c>
      <c r="E8873">
        <v>1</v>
      </c>
    </row>
    <row r="8874" spans="1:5" x14ac:dyDescent="0.25">
      <c r="A8874">
        <v>2017</v>
      </c>
      <c r="B8874">
        <v>70</v>
      </c>
      <c r="C8874" t="s">
        <v>55</v>
      </c>
      <c r="D8874" t="str">
        <f ca="1">IF(OFFSET(calculations!$AG$2,MATCH(data!A8874&amp;"|"&amp;data!C8874,calculations!$A$3:$A$168,0),MATCH(data!B8874,calculations!$AH$2:$CL$2,0))="","NULL",SUBSTITUTE(OFFSET(calculations!$AG$2,MATCH(data!A8874&amp;"|"&amp;data!C8874,calculations!$A$3:$A$168,0),MATCH(data!B8874,calculations!$AH$2:$CL$2,0)),",","."))</f>
        <v>NULL</v>
      </c>
      <c r="E8874">
        <v>1</v>
      </c>
    </row>
    <row r="8875" spans="1:5" x14ac:dyDescent="0.25">
      <c r="A8875">
        <v>2017</v>
      </c>
      <c r="B8875">
        <v>70</v>
      </c>
      <c r="C8875" t="s">
        <v>81</v>
      </c>
      <c r="D8875" t="str">
        <f ca="1">IF(OFFSET(calculations!$AG$2,MATCH(data!A8875&amp;"|"&amp;data!C8875,calculations!$A$3:$A$168,0),MATCH(data!B8875,calculations!$AH$2:$CL$2,0))="","NULL",SUBSTITUTE(OFFSET(calculations!$AG$2,MATCH(data!A8875&amp;"|"&amp;data!C8875,calculations!$A$3:$A$168,0),MATCH(data!B8875,calculations!$AH$2:$CL$2,0)),",","."))</f>
        <v>10003</v>
      </c>
      <c r="E8875">
        <v>1</v>
      </c>
    </row>
    <row r="8876" spans="1:5" x14ac:dyDescent="0.25">
      <c r="A8876">
        <v>2017</v>
      </c>
      <c r="B8876">
        <v>70</v>
      </c>
      <c r="C8876" t="s">
        <v>82</v>
      </c>
      <c r="D8876" t="str">
        <f ca="1">IF(OFFSET(calculations!$AG$2,MATCH(data!A8876&amp;"|"&amp;data!C8876,calculations!$A$3:$A$168,0),MATCH(data!B8876,calculations!$AH$2:$CL$2,0))="","NULL",SUBSTITUTE(OFFSET(calculations!$AG$2,MATCH(data!A8876&amp;"|"&amp;data!C8876,calculations!$A$3:$A$168,0),MATCH(data!B8876,calculations!$AH$2:$CL$2,0)),",","."))</f>
        <v>42148</v>
      </c>
      <c r="E8876">
        <v>1</v>
      </c>
    </row>
    <row r="8877" spans="1:5" x14ac:dyDescent="0.25">
      <c r="A8877">
        <v>2017</v>
      </c>
      <c r="B8877">
        <v>70</v>
      </c>
      <c r="C8877" t="s">
        <v>83</v>
      </c>
      <c r="D8877" t="str">
        <f ca="1">IF(OFFSET(calculations!$AG$2,MATCH(data!A8877&amp;"|"&amp;data!C8877,calculations!$A$3:$A$168,0),MATCH(data!B8877,calculations!$AH$2:$CL$2,0))="","NULL",SUBSTITUTE(OFFSET(calculations!$AG$2,MATCH(data!A8877&amp;"|"&amp;data!C8877,calculations!$A$3:$A$168,0),MATCH(data!B8877,calculations!$AH$2:$CL$2,0)),",","."))</f>
        <v>4555</v>
      </c>
      <c r="E8877">
        <v>1</v>
      </c>
    </row>
    <row r="8878" spans="1:5" x14ac:dyDescent="0.25">
      <c r="A8878">
        <v>2017</v>
      </c>
      <c r="B8878">
        <v>70</v>
      </c>
      <c r="C8878" t="s">
        <v>84</v>
      </c>
      <c r="D8878" t="str">
        <f ca="1">IF(OFFSET(calculations!$AG$2,MATCH(data!A8878&amp;"|"&amp;data!C8878,calculations!$A$3:$A$168,0),MATCH(data!B8878,calculations!$AH$2:$CL$2,0))="","NULL",SUBSTITUTE(OFFSET(calculations!$AG$2,MATCH(data!A8878&amp;"|"&amp;data!C8878,calculations!$A$3:$A$168,0),MATCH(data!B8878,calculations!$AH$2:$CL$2,0)),",","."))</f>
        <v>NULL</v>
      </c>
      <c r="E8878">
        <v>1</v>
      </c>
    </row>
    <row r="8879" spans="1:5" x14ac:dyDescent="0.25">
      <c r="A8879">
        <v>2017</v>
      </c>
      <c r="B8879">
        <v>70</v>
      </c>
      <c r="C8879" t="s">
        <v>85</v>
      </c>
      <c r="D8879" t="str">
        <f ca="1">IF(OFFSET(calculations!$AG$2,MATCH(data!A8879&amp;"|"&amp;data!C8879,calculations!$A$3:$A$168,0),MATCH(data!B8879,calculations!$AH$2:$CL$2,0))="","NULL",SUBSTITUTE(OFFSET(calculations!$AG$2,MATCH(data!A8879&amp;"|"&amp;data!C8879,calculations!$A$3:$A$168,0),MATCH(data!B8879,calculations!$AH$2:$CL$2,0)),",","."))</f>
        <v>NULL</v>
      </c>
      <c r="E8879">
        <v>1</v>
      </c>
    </row>
    <row r="8880" spans="1:5" x14ac:dyDescent="0.25">
      <c r="A8880">
        <v>2017</v>
      </c>
      <c r="B8880">
        <v>70</v>
      </c>
      <c r="C8880" t="s">
        <v>86</v>
      </c>
      <c r="D8880" t="str">
        <f ca="1">IF(OFFSET(calculations!$AG$2,MATCH(data!A8880&amp;"|"&amp;data!C8880,calculations!$A$3:$A$168,0),MATCH(data!B8880,calculations!$AH$2:$CL$2,0))="","NULL",SUBSTITUTE(OFFSET(calculations!$AG$2,MATCH(data!A8880&amp;"|"&amp;data!C8880,calculations!$A$3:$A$168,0),MATCH(data!B8880,calculations!$AH$2:$CL$2,0)),",","."))</f>
        <v>NULL</v>
      </c>
      <c r="E8880">
        <v>1</v>
      </c>
    </row>
    <row r="8881" spans="1:5" x14ac:dyDescent="0.25">
      <c r="A8881">
        <v>2017</v>
      </c>
      <c r="B8881">
        <v>70</v>
      </c>
      <c r="C8881" t="s">
        <v>87</v>
      </c>
      <c r="D8881" t="str">
        <f ca="1">IF(OFFSET(calculations!$AG$2,MATCH(data!A8881&amp;"|"&amp;data!C8881,calculations!$A$3:$A$168,0),MATCH(data!B8881,calculations!$AH$2:$CL$2,0))="","NULL",SUBSTITUTE(OFFSET(calculations!$AG$2,MATCH(data!A8881&amp;"|"&amp;data!C8881,calculations!$A$3:$A$168,0),MATCH(data!B8881,calculations!$AH$2:$CL$2,0)),",","."))</f>
        <v>37593</v>
      </c>
      <c r="E8881">
        <v>1</v>
      </c>
    </row>
    <row r="8882" spans="1:5" x14ac:dyDescent="0.25">
      <c r="A8882">
        <v>2017</v>
      </c>
      <c r="B8882">
        <v>70</v>
      </c>
      <c r="C8882" t="s">
        <v>88</v>
      </c>
      <c r="D8882" t="str">
        <f ca="1">IF(OFFSET(calculations!$AG$2,MATCH(data!A8882&amp;"|"&amp;data!C8882,calculations!$A$3:$A$168,0),MATCH(data!B8882,calculations!$AH$2:$CL$2,0))="","NULL",SUBSTITUTE(OFFSET(calculations!$AG$2,MATCH(data!A8882&amp;"|"&amp;data!C8882,calculations!$A$3:$A$168,0),MATCH(data!B8882,calculations!$AH$2:$CL$2,0)),",","."))</f>
        <v>NULL</v>
      </c>
      <c r="E8882">
        <v>1</v>
      </c>
    </row>
    <row r="8883" spans="1:5" x14ac:dyDescent="0.25">
      <c r="A8883">
        <v>2017</v>
      </c>
      <c r="B8883">
        <v>70</v>
      </c>
      <c r="C8883" t="s">
        <v>89</v>
      </c>
      <c r="D8883" t="str">
        <f ca="1">IF(OFFSET(calculations!$AG$2,MATCH(data!A8883&amp;"|"&amp;data!C8883,calculations!$A$3:$A$168,0),MATCH(data!B8883,calculations!$AH$2:$CL$2,0))="","NULL",SUBSTITUTE(OFFSET(calculations!$AG$2,MATCH(data!A8883&amp;"|"&amp;data!C8883,calculations!$A$3:$A$168,0),MATCH(data!B8883,calculations!$AH$2:$CL$2,0)),",","."))</f>
        <v>NULL</v>
      </c>
      <c r="E8883">
        <v>1</v>
      </c>
    </row>
    <row r="8884" spans="1:5" x14ac:dyDescent="0.25">
      <c r="A8884">
        <v>2017</v>
      </c>
      <c r="B8884">
        <v>70</v>
      </c>
      <c r="C8884" t="s">
        <v>90</v>
      </c>
      <c r="D8884" t="str">
        <f ca="1">IF(OFFSET(calculations!$AG$2,MATCH(data!A8884&amp;"|"&amp;data!C8884,calculations!$A$3:$A$168,0),MATCH(data!B8884,calculations!$AH$2:$CL$2,0))="","NULL",SUBSTITUTE(OFFSET(calculations!$AG$2,MATCH(data!A8884&amp;"|"&amp;data!C8884,calculations!$A$3:$A$168,0),MATCH(data!B8884,calculations!$AH$2:$CL$2,0)),",","."))</f>
        <v>NULL</v>
      </c>
      <c r="E8884">
        <v>1</v>
      </c>
    </row>
    <row r="8885" spans="1:5" x14ac:dyDescent="0.25">
      <c r="A8885">
        <v>2017</v>
      </c>
      <c r="B8885">
        <v>70</v>
      </c>
      <c r="C8885" t="s">
        <v>91</v>
      </c>
      <c r="D8885" t="str">
        <f ca="1">IF(OFFSET(calculations!$AG$2,MATCH(data!A8885&amp;"|"&amp;data!C8885,calculations!$A$3:$A$168,0),MATCH(data!B8885,calculations!$AH$2:$CL$2,0))="","NULL",SUBSTITUTE(OFFSET(calculations!$AG$2,MATCH(data!A8885&amp;"|"&amp;data!C8885,calculations!$A$3:$A$168,0),MATCH(data!B8885,calculations!$AH$2:$CL$2,0)),",","."))</f>
        <v>NULL</v>
      </c>
      <c r="E8885">
        <v>1</v>
      </c>
    </row>
    <row r="8886" spans="1:5" x14ac:dyDescent="0.25">
      <c r="A8886">
        <v>2017</v>
      </c>
      <c r="B8886">
        <v>70</v>
      </c>
      <c r="C8886" t="s">
        <v>92</v>
      </c>
      <c r="D8886" t="str">
        <f ca="1">IF(OFFSET(calculations!$AG$2,MATCH(data!A8886&amp;"|"&amp;data!C8886,calculations!$A$3:$A$168,0),MATCH(data!B8886,calculations!$AH$2:$CL$2,0))="","NULL",SUBSTITUTE(OFFSET(calculations!$AG$2,MATCH(data!A8886&amp;"|"&amp;data!C8886,calculations!$A$3:$A$168,0),MATCH(data!B8886,calculations!$AH$2:$CL$2,0)),",","."))</f>
        <v>NULL</v>
      </c>
      <c r="E8886">
        <v>1</v>
      </c>
    </row>
    <row r="8887" spans="1:5" x14ac:dyDescent="0.25">
      <c r="A8887">
        <v>2017</v>
      </c>
      <c r="B8887">
        <v>70</v>
      </c>
      <c r="C8887" t="s">
        <v>93</v>
      </c>
      <c r="D8887" t="str">
        <f ca="1">IF(OFFSET(calculations!$AG$2,MATCH(data!A8887&amp;"|"&amp;data!C8887,calculations!$A$3:$A$168,0),MATCH(data!B8887,calculations!$AH$2:$CL$2,0))="","NULL",SUBSTITUTE(OFFSET(calculations!$AG$2,MATCH(data!A8887&amp;"|"&amp;data!C8887,calculations!$A$3:$A$168,0),MATCH(data!B8887,calculations!$AH$2:$CL$2,0)),",","."))</f>
        <v>NULL</v>
      </c>
      <c r="E8887">
        <v>1</v>
      </c>
    </row>
    <row r="8888" spans="1:5" x14ac:dyDescent="0.25">
      <c r="A8888">
        <v>2017</v>
      </c>
      <c r="B8888">
        <v>70</v>
      </c>
      <c r="C8888" t="s">
        <v>94</v>
      </c>
      <c r="D8888" t="str">
        <f ca="1">IF(OFFSET(calculations!$AG$2,MATCH(data!A8888&amp;"|"&amp;data!C8888,calculations!$A$3:$A$168,0),MATCH(data!B8888,calculations!$AH$2:$CL$2,0))="","NULL",SUBSTITUTE(OFFSET(calculations!$AG$2,MATCH(data!A8888&amp;"|"&amp;data!C8888,calculations!$A$3:$A$168,0),MATCH(data!B8888,calculations!$AH$2:$CL$2,0)),",","."))</f>
        <v>NULL</v>
      </c>
      <c r="E8888">
        <v>1</v>
      </c>
    </row>
    <row r="8889" spans="1:5" x14ac:dyDescent="0.25">
      <c r="A8889">
        <v>2017</v>
      </c>
      <c r="B8889">
        <v>70</v>
      </c>
      <c r="C8889" t="s">
        <v>95</v>
      </c>
      <c r="D8889" t="str">
        <f ca="1">IF(OFFSET(calculations!$AG$2,MATCH(data!A8889&amp;"|"&amp;data!C8889,calculations!$A$3:$A$168,0),MATCH(data!B8889,calculations!$AH$2:$CL$2,0))="","NULL",SUBSTITUTE(OFFSET(calculations!$AG$2,MATCH(data!A8889&amp;"|"&amp;data!C8889,calculations!$A$3:$A$168,0),MATCH(data!B8889,calculations!$AH$2:$CL$2,0)),",","."))</f>
        <v>343248</v>
      </c>
      <c r="E8889">
        <v>1</v>
      </c>
    </row>
    <row r="8890" spans="1:5" x14ac:dyDescent="0.25">
      <c r="A8890">
        <v>2017</v>
      </c>
      <c r="B8890">
        <v>70</v>
      </c>
      <c r="C8890" t="s">
        <v>96</v>
      </c>
      <c r="D8890" t="str">
        <f ca="1">IF(OFFSET(calculations!$AG$2,MATCH(data!A8890&amp;"|"&amp;data!C8890,calculations!$A$3:$A$168,0),MATCH(data!B8890,calculations!$AH$2:$CL$2,0))="","NULL",SUBSTITUTE(OFFSET(calculations!$AG$2,MATCH(data!A8890&amp;"|"&amp;data!C8890,calculations!$A$3:$A$168,0),MATCH(data!B8890,calculations!$AH$2:$CL$2,0)),",","."))</f>
        <v>6769757</v>
      </c>
      <c r="E8890">
        <v>1</v>
      </c>
    </row>
    <row r="8891" spans="1:5" x14ac:dyDescent="0.25">
      <c r="A8891">
        <v>2017</v>
      </c>
      <c r="B8891">
        <v>70</v>
      </c>
      <c r="C8891" t="s">
        <v>97</v>
      </c>
      <c r="D8891" t="str">
        <f ca="1">IF(OFFSET(calculations!$AG$2,MATCH(data!A8891&amp;"|"&amp;data!C8891,calculations!$A$3:$A$168,0),MATCH(data!B8891,calculations!$AH$2:$CL$2,0))="","NULL",SUBSTITUTE(OFFSET(calculations!$AG$2,MATCH(data!A8891&amp;"|"&amp;data!C8891,calculations!$A$3:$A$168,0),MATCH(data!B8891,calculations!$AH$2:$CL$2,0)),",","."))</f>
        <v>4911114</v>
      </c>
      <c r="E8891">
        <v>1</v>
      </c>
    </row>
    <row r="8892" spans="1:5" x14ac:dyDescent="0.25">
      <c r="A8892">
        <v>2017</v>
      </c>
      <c r="B8892">
        <v>70</v>
      </c>
      <c r="C8892" t="s">
        <v>98</v>
      </c>
      <c r="D8892" t="str">
        <f ca="1">IF(OFFSET(calculations!$AG$2,MATCH(data!A8892&amp;"|"&amp;data!C8892,calculations!$A$3:$A$168,0),MATCH(data!B8892,calculations!$AH$2:$CL$2,0))="","NULL",SUBSTITUTE(OFFSET(calculations!$AG$2,MATCH(data!A8892&amp;"|"&amp;data!C8892,calculations!$A$3:$A$168,0),MATCH(data!B8892,calculations!$AH$2:$CL$2,0)),",","."))</f>
        <v>1858643</v>
      </c>
      <c r="E8892">
        <v>1</v>
      </c>
    </row>
    <row r="8893" spans="1:5" x14ac:dyDescent="0.25">
      <c r="A8893">
        <v>2017</v>
      </c>
      <c r="B8893">
        <v>70</v>
      </c>
      <c r="C8893" t="s">
        <v>99</v>
      </c>
      <c r="D8893" t="str">
        <f ca="1">IF(OFFSET(calculations!$AG$2,MATCH(data!A8893&amp;"|"&amp;data!C8893,calculations!$A$3:$A$168,0),MATCH(data!B8893,calculations!$AH$2:$CL$2,0))="","NULL",SUBSTITUTE(OFFSET(calculations!$AG$2,MATCH(data!A8893&amp;"|"&amp;data!C8893,calculations!$A$3:$A$168,0),MATCH(data!B8893,calculations!$AH$2:$CL$2,0)),",","."))</f>
        <v>1858643</v>
      </c>
      <c r="E8893">
        <v>1</v>
      </c>
    </row>
    <row r="8894" spans="1:5" x14ac:dyDescent="0.25">
      <c r="A8894">
        <v>2017</v>
      </c>
      <c r="B8894">
        <v>70</v>
      </c>
      <c r="C8894" t="s">
        <v>100</v>
      </c>
      <c r="D8894" t="str">
        <f ca="1">IF(OFFSET(calculations!$AG$2,MATCH(data!A8894&amp;"|"&amp;data!C8894,calculations!$A$3:$A$168,0),MATCH(data!B8894,calculations!$AH$2:$CL$2,0))="","NULL",SUBSTITUTE(OFFSET(calculations!$AG$2,MATCH(data!A8894&amp;"|"&amp;data!C8894,calculations!$A$3:$A$168,0),MATCH(data!B8894,calculations!$AH$2:$CL$2,0)),",","."))</f>
        <v>211</v>
      </c>
      <c r="E8894">
        <v>1</v>
      </c>
    </row>
    <row r="8895" spans="1:5" x14ac:dyDescent="0.25">
      <c r="A8895">
        <v>2017</v>
      </c>
      <c r="B8895">
        <v>70</v>
      </c>
      <c r="C8895" t="s">
        <v>101</v>
      </c>
      <c r="D8895" t="str">
        <f ca="1">IF(OFFSET(calculations!$AG$2,MATCH(data!A8895&amp;"|"&amp;data!C8895,calculations!$A$3:$A$168,0),MATCH(data!B8895,calculations!$AH$2:$CL$2,0))="","NULL",SUBSTITUTE(OFFSET(calculations!$AG$2,MATCH(data!A8895&amp;"|"&amp;data!C8895,calculations!$A$3:$A$168,0),MATCH(data!B8895,calculations!$AH$2:$CL$2,0)),",","."))</f>
        <v>429843</v>
      </c>
      <c r="E8895">
        <v>1</v>
      </c>
    </row>
    <row r="8896" spans="1:5" x14ac:dyDescent="0.25">
      <c r="A8896">
        <v>2017</v>
      </c>
      <c r="B8896">
        <v>70</v>
      </c>
      <c r="C8896" t="s">
        <v>102</v>
      </c>
      <c r="D8896" t="str">
        <f ca="1">IF(OFFSET(calculations!$AG$2,MATCH(data!A8896&amp;"|"&amp;data!C8896,calculations!$A$3:$A$168,0),MATCH(data!B8896,calculations!$AH$2:$CL$2,0))="","NULL",SUBSTITUTE(OFFSET(calculations!$AG$2,MATCH(data!A8896&amp;"|"&amp;data!C8896,calculations!$A$3:$A$168,0),MATCH(data!B8896,calculations!$AH$2:$CL$2,0)),",","."))</f>
        <v>1023440</v>
      </c>
      <c r="E8896">
        <v>1</v>
      </c>
    </row>
    <row r="8897" spans="1:5" x14ac:dyDescent="0.25">
      <c r="A8897">
        <v>2017</v>
      </c>
      <c r="B8897">
        <v>70</v>
      </c>
      <c r="C8897" t="s">
        <v>103</v>
      </c>
      <c r="D8897" t="str">
        <f ca="1">IF(OFFSET(calculations!$AG$2,MATCH(data!A8897&amp;"|"&amp;data!C8897,calculations!$A$3:$A$168,0),MATCH(data!B8897,calculations!$AH$2:$CL$2,0))="","NULL",SUBSTITUTE(OFFSET(calculations!$AG$2,MATCH(data!A8897&amp;"|"&amp;data!C8897,calculations!$A$3:$A$168,0),MATCH(data!B8897,calculations!$AH$2:$CL$2,0)),",","."))</f>
        <v>303</v>
      </c>
      <c r="E8897">
        <v>1</v>
      </c>
    </row>
    <row r="8898" spans="1:5" x14ac:dyDescent="0.25">
      <c r="A8898">
        <v>2017</v>
      </c>
      <c r="B8898">
        <v>70</v>
      </c>
      <c r="C8898" t="s">
        <v>104</v>
      </c>
      <c r="D8898" t="str">
        <f ca="1">IF(OFFSET(calculations!$AG$2,MATCH(data!A8898&amp;"|"&amp;data!C8898,calculations!$A$3:$A$168,0),MATCH(data!B8898,calculations!$AH$2:$CL$2,0))="","NULL",SUBSTITUTE(OFFSET(calculations!$AG$2,MATCH(data!A8898&amp;"|"&amp;data!C8898,calculations!$A$3:$A$168,0),MATCH(data!B8898,calculations!$AH$2:$CL$2,0)),",","."))</f>
        <v>405268</v>
      </c>
      <c r="E8898">
        <v>1</v>
      </c>
    </row>
    <row r="8899" spans="1:5" x14ac:dyDescent="0.25">
      <c r="A8899">
        <v>2017</v>
      </c>
      <c r="B8899">
        <v>70</v>
      </c>
      <c r="C8899" t="s">
        <v>105</v>
      </c>
      <c r="D8899" t="str">
        <f ca="1">IF(OFFSET(calculations!$AG$2,MATCH(data!A8899&amp;"|"&amp;data!C8899,calculations!$A$3:$A$168,0),MATCH(data!B8899,calculations!$AH$2:$CL$2,0))="","NULL",SUBSTITUTE(OFFSET(calculations!$AG$2,MATCH(data!A8899&amp;"|"&amp;data!C8899,calculations!$A$3:$A$168,0),MATCH(data!B8899,calculations!$AH$2:$CL$2,0)),",","."))</f>
        <v>405268</v>
      </c>
      <c r="E8899">
        <v>1</v>
      </c>
    </row>
    <row r="8900" spans="1:5" x14ac:dyDescent="0.25">
      <c r="A8900">
        <v>2017</v>
      </c>
      <c r="B8900">
        <v>70</v>
      </c>
      <c r="C8900" t="s">
        <v>106</v>
      </c>
      <c r="D8900" t="str">
        <f ca="1">IF(OFFSET(calculations!$AG$2,MATCH(data!A8900&amp;"|"&amp;data!C8900,calculations!$A$3:$A$168,0),MATCH(data!B8900,calculations!$AH$2:$CL$2,0))="","NULL",SUBSTITUTE(OFFSET(calculations!$AG$2,MATCH(data!A8900&amp;"|"&amp;data!C8900,calculations!$A$3:$A$168,0),MATCH(data!B8900,calculations!$AH$2:$CL$2,0)),",","."))</f>
        <v>NULL</v>
      </c>
      <c r="E8900">
        <v>1</v>
      </c>
    </row>
    <row r="8901" spans="1:5" x14ac:dyDescent="0.25">
      <c r="A8901">
        <v>2017</v>
      </c>
      <c r="B8901">
        <v>70</v>
      </c>
      <c r="C8901" t="s">
        <v>107</v>
      </c>
      <c r="D8901" t="str">
        <f ca="1">IF(OFFSET(calculations!$AG$2,MATCH(data!A8901&amp;"|"&amp;data!C8901,calculations!$A$3:$A$168,0),MATCH(data!B8901,calculations!$AH$2:$CL$2,0))="","NULL",SUBSTITUTE(OFFSET(calculations!$AG$2,MATCH(data!A8901&amp;"|"&amp;data!C8901,calculations!$A$3:$A$168,0),MATCH(data!B8901,calculations!$AH$2:$CL$2,0)),",","."))</f>
        <v>NULL</v>
      </c>
      <c r="E8901">
        <v>1</v>
      </c>
    </row>
    <row r="8902" spans="1:5" x14ac:dyDescent="0.25">
      <c r="A8902">
        <v>2017</v>
      </c>
      <c r="B8902">
        <v>70</v>
      </c>
      <c r="C8902" t="s">
        <v>108</v>
      </c>
      <c r="D8902" t="str">
        <f ca="1">IF(OFFSET(calculations!$AG$2,MATCH(data!A8902&amp;"|"&amp;data!C8902,calculations!$A$3:$A$168,0),MATCH(data!B8902,calculations!$AH$2:$CL$2,0))="","NULL",SUBSTITUTE(OFFSET(calculations!$AG$2,MATCH(data!A8902&amp;"|"&amp;data!C8902,calculations!$A$3:$A$168,0),MATCH(data!B8902,calculations!$AH$2:$CL$2,0)),",","."))</f>
        <v>-18117</v>
      </c>
      <c r="E8902">
        <v>1</v>
      </c>
    </row>
    <row r="8903" spans="1:5" x14ac:dyDescent="0.25">
      <c r="A8903">
        <v>2017</v>
      </c>
      <c r="B8903">
        <v>70</v>
      </c>
      <c r="C8903" t="s">
        <v>109</v>
      </c>
      <c r="D8903" t="str">
        <f ca="1">IF(OFFSET(calculations!$AG$2,MATCH(data!A8903&amp;"|"&amp;data!C8903,calculations!$A$3:$A$168,0),MATCH(data!B8903,calculations!$AH$2:$CL$2,0))="","NULL",SUBSTITUTE(OFFSET(calculations!$AG$2,MATCH(data!A8903&amp;"|"&amp;data!C8903,calculations!$A$3:$A$168,0),MATCH(data!B8903,calculations!$AH$2:$CL$2,0)),",","."))</f>
        <v>387151</v>
      </c>
      <c r="E8903">
        <v>1</v>
      </c>
    </row>
    <row r="8904" spans="1:5" x14ac:dyDescent="0.25">
      <c r="A8904">
        <v>2017</v>
      </c>
      <c r="B8904">
        <v>70</v>
      </c>
      <c r="C8904" t="s">
        <v>110</v>
      </c>
      <c r="D8904" t="str">
        <f ca="1">IF(OFFSET(calculations!$AG$2,MATCH(data!A8904&amp;"|"&amp;data!C8904,calculations!$A$3:$A$168,0),MATCH(data!B8904,calculations!$AH$2:$CL$2,0))="","NULL",SUBSTITUTE(OFFSET(calculations!$AG$2,MATCH(data!A8904&amp;"|"&amp;data!C8904,calculations!$A$3:$A$168,0),MATCH(data!B8904,calculations!$AH$2:$CL$2,0)),",","."))</f>
        <v>43903</v>
      </c>
      <c r="E8904">
        <v>1</v>
      </c>
    </row>
    <row r="8905" spans="1:5" x14ac:dyDescent="0.25">
      <c r="A8905">
        <v>2017</v>
      </c>
      <c r="B8905">
        <v>70</v>
      </c>
      <c r="C8905" t="s">
        <v>111</v>
      </c>
      <c r="D8905" t="str">
        <f ca="1">IF(OFFSET(calculations!$AG$2,MATCH(data!A8905&amp;"|"&amp;data!C8905,calculations!$A$3:$A$168,0),MATCH(data!B8905,calculations!$AH$2:$CL$2,0))="","NULL",SUBSTITUTE(OFFSET(calculations!$AG$2,MATCH(data!A8905&amp;"|"&amp;data!C8905,calculations!$A$3:$A$168,0),MATCH(data!B8905,calculations!$AH$2:$CL$2,0)),",","."))</f>
        <v>3398556</v>
      </c>
      <c r="E8905">
        <v>1</v>
      </c>
    </row>
    <row r="8906" spans="1:5" x14ac:dyDescent="0.25">
      <c r="A8906">
        <v>2017</v>
      </c>
      <c r="B8906">
        <v>70</v>
      </c>
      <c r="C8906" t="s">
        <v>112</v>
      </c>
      <c r="D8906" t="str">
        <f ca="1">IF(OFFSET(calculations!$AG$2,MATCH(data!A8906&amp;"|"&amp;data!C8906,calculations!$A$3:$A$168,0),MATCH(data!B8906,calculations!$AH$2:$CL$2,0))="","NULL",SUBSTITUTE(OFFSET(calculations!$AG$2,MATCH(data!A8906&amp;"|"&amp;data!C8906,calculations!$A$3:$A$168,0),MATCH(data!B8906,calculations!$AH$2:$CL$2,0)),",","."))</f>
        <v>1306072</v>
      </c>
      <c r="E8906">
        <v>1</v>
      </c>
    </row>
    <row r="8907" spans="1:5" x14ac:dyDescent="0.25">
      <c r="A8907">
        <v>2017</v>
      </c>
      <c r="B8907">
        <v>70</v>
      </c>
      <c r="C8907" t="s">
        <v>113</v>
      </c>
      <c r="D8907" t="str">
        <f ca="1">IF(OFFSET(calculations!$AG$2,MATCH(data!A8907&amp;"|"&amp;data!C8907,calculations!$A$3:$A$168,0),MATCH(data!B8907,calculations!$AH$2:$CL$2,0))="","NULL",SUBSTITUTE(OFFSET(calculations!$AG$2,MATCH(data!A8907&amp;"|"&amp;data!C8907,calculations!$A$3:$A$168,0),MATCH(data!B8907,calculations!$AH$2:$CL$2,0)),",","."))</f>
        <v>NULL</v>
      </c>
      <c r="E8907">
        <v>1</v>
      </c>
    </row>
    <row r="8908" spans="1:5" x14ac:dyDescent="0.25">
      <c r="A8908">
        <v>2017</v>
      </c>
      <c r="B8908">
        <v>70</v>
      </c>
      <c r="C8908" t="s">
        <v>114</v>
      </c>
      <c r="D8908" t="str">
        <f ca="1">IF(OFFSET(calculations!$AG$2,MATCH(data!A8908&amp;"|"&amp;data!C8908,calculations!$A$3:$A$168,0),MATCH(data!B8908,calculations!$AH$2:$CL$2,0))="","NULL",SUBSTITUTE(OFFSET(calculations!$AG$2,MATCH(data!A8908&amp;"|"&amp;data!C8908,calculations!$A$3:$A$168,0),MATCH(data!B8908,calculations!$AH$2:$CL$2,0)),",","."))</f>
        <v>NULL</v>
      </c>
      <c r="E8908">
        <v>1</v>
      </c>
    </row>
    <row r="8909" spans="1:5" x14ac:dyDescent="0.25">
      <c r="A8909">
        <v>2017</v>
      </c>
      <c r="B8909">
        <v>70</v>
      </c>
      <c r="C8909" t="s">
        <v>115</v>
      </c>
      <c r="D8909" t="str">
        <f ca="1">IF(OFFSET(calculations!$AG$2,MATCH(data!A8909&amp;"|"&amp;data!C8909,calculations!$A$3:$A$168,0),MATCH(data!B8909,calculations!$AH$2:$CL$2,0))="","NULL",SUBSTITUTE(OFFSET(calculations!$AG$2,MATCH(data!A8909&amp;"|"&amp;data!C8909,calculations!$A$3:$A$168,0),MATCH(data!B8909,calculations!$AH$2:$CL$2,0)),",","."))</f>
        <v>0</v>
      </c>
      <c r="E8909">
        <v>1</v>
      </c>
    </row>
    <row r="8910" spans="1:5" x14ac:dyDescent="0.25">
      <c r="A8910">
        <v>2017</v>
      </c>
      <c r="B8910">
        <v>70</v>
      </c>
      <c r="C8910" t="s">
        <v>116</v>
      </c>
      <c r="D8910" t="str">
        <f ca="1">IF(OFFSET(calculations!$AG$2,MATCH(data!A8910&amp;"|"&amp;data!C8910,calculations!$A$3:$A$168,0),MATCH(data!B8910,calculations!$AH$2:$CL$2,0))="","NULL",SUBSTITUTE(OFFSET(calculations!$AG$2,MATCH(data!A8910&amp;"|"&amp;data!C8910,calculations!$A$3:$A$168,0),MATCH(data!B8910,calculations!$AH$2:$CL$2,0)),",","."))</f>
        <v>876072</v>
      </c>
      <c r="E8910">
        <v>1</v>
      </c>
    </row>
    <row r="8911" spans="1:5" x14ac:dyDescent="0.25">
      <c r="A8911">
        <v>2017</v>
      </c>
      <c r="B8911">
        <v>70</v>
      </c>
      <c r="C8911" t="s">
        <v>117</v>
      </c>
      <c r="D8911" t="str">
        <f ca="1">IF(OFFSET(calculations!$AG$2,MATCH(data!A8911&amp;"|"&amp;data!C8911,calculations!$A$3:$A$168,0),MATCH(data!B8911,calculations!$AH$2:$CL$2,0))="","NULL",SUBSTITUTE(OFFSET(calculations!$AG$2,MATCH(data!A8911&amp;"|"&amp;data!C8911,calculations!$A$3:$A$168,0),MATCH(data!B8911,calculations!$AH$2:$CL$2,0)),",","."))</f>
        <v>NULL</v>
      </c>
      <c r="E8911">
        <v>1</v>
      </c>
    </row>
    <row r="8912" spans="1:5" x14ac:dyDescent="0.25">
      <c r="A8912">
        <v>2017</v>
      </c>
      <c r="B8912">
        <v>70</v>
      </c>
      <c r="C8912" t="s">
        <v>118</v>
      </c>
      <c r="D8912" t="str">
        <f ca="1">IF(OFFSET(calculations!$AG$2,MATCH(data!A8912&amp;"|"&amp;data!C8912,calculations!$A$3:$A$168,0),MATCH(data!B8912,calculations!$AH$2:$CL$2,0))="","NULL",SUBSTITUTE(OFFSET(calculations!$AG$2,MATCH(data!A8912&amp;"|"&amp;data!C8912,calculations!$A$3:$A$168,0),MATCH(data!B8912,calculations!$AH$2:$CL$2,0)),",","."))</f>
        <v>10</v>
      </c>
      <c r="E8912">
        <v>1</v>
      </c>
    </row>
    <row r="8913" spans="1:5" x14ac:dyDescent="0.25">
      <c r="A8913">
        <v>2017</v>
      </c>
      <c r="B8913">
        <v>70</v>
      </c>
      <c r="C8913" t="s">
        <v>119</v>
      </c>
      <c r="D8913" t="str">
        <f ca="1">IF(OFFSET(calculations!$AG$2,MATCH(data!A8913&amp;"|"&amp;data!C8913,calculations!$A$3:$A$168,0),MATCH(data!B8913,calculations!$AH$2:$CL$2,0))="","NULL",SUBSTITUTE(OFFSET(calculations!$AG$2,MATCH(data!A8913&amp;"|"&amp;data!C8913,calculations!$A$3:$A$168,0),MATCH(data!B8913,calculations!$AH$2:$CL$2,0)),",","."))</f>
        <v>3600</v>
      </c>
      <c r="E8913">
        <v>1</v>
      </c>
    </row>
    <row r="8914" spans="1:5" x14ac:dyDescent="0.25">
      <c r="A8914">
        <v>2017</v>
      </c>
      <c r="B8914">
        <v>70</v>
      </c>
      <c r="C8914" t="s">
        <v>120</v>
      </c>
      <c r="D8914" t="str">
        <f ca="1">IF(OFFSET(calculations!$AG$2,MATCH(data!A8914&amp;"|"&amp;data!C8914,calculations!$A$3:$A$168,0),MATCH(data!B8914,calculations!$AH$2:$CL$2,0))="","NULL",SUBSTITUTE(OFFSET(calculations!$AG$2,MATCH(data!A8914&amp;"|"&amp;data!C8914,calculations!$A$3:$A$168,0),MATCH(data!B8914,calculations!$AH$2:$CL$2,0)),",","."))</f>
        <v>33949</v>
      </c>
      <c r="E8914">
        <v>1</v>
      </c>
    </row>
    <row r="8915" spans="1:5" x14ac:dyDescent="0.25">
      <c r="A8915">
        <v>2017</v>
      </c>
      <c r="B8915">
        <v>70</v>
      </c>
      <c r="C8915" t="s">
        <v>121</v>
      </c>
      <c r="D8915" t="str">
        <f ca="1">IF(OFFSET(calculations!$AG$2,MATCH(data!A8915&amp;"|"&amp;data!C8915,calculations!$A$3:$A$168,0),MATCH(data!B8915,calculations!$AH$2:$CL$2,0))="","NULL",SUBSTITUTE(OFFSET(calculations!$AG$2,MATCH(data!A8915&amp;"|"&amp;data!C8915,calculations!$A$3:$A$168,0),MATCH(data!B8915,calculations!$AH$2:$CL$2,0)),",","."))</f>
        <v>109294</v>
      </c>
      <c r="E8915">
        <v>1</v>
      </c>
    </row>
    <row r="8916" spans="1:5" x14ac:dyDescent="0.25">
      <c r="A8916">
        <v>2017</v>
      </c>
      <c r="B8916">
        <v>70</v>
      </c>
      <c r="C8916" t="s">
        <v>122</v>
      </c>
      <c r="D8916" t="str">
        <f ca="1">IF(OFFSET(calculations!$AG$2,MATCH(data!A8916&amp;"|"&amp;data!C8916,calculations!$A$3:$A$168,0),MATCH(data!B8916,calculations!$AH$2:$CL$2,0))="","NULL",SUBSTITUTE(OFFSET(calculations!$AG$2,MATCH(data!A8916&amp;"|"&amp;data!C8916,calculations!$A$3:$A$168,0),MATCH(data!B8916,calculations!$AH$2:$CL$2,0)),",","."))</f>
        <v>NULL</v>
      </c>
      <c r="E8916">
        <v>1</v>
      </c>
    </row>
    <row r="8917" spans="1:5" x14ac:dyDescent="0.25">
      <c r="A8917">
        <v>2017</v>
      </c>
      <c r="B8917">
        <v>70</v>
      </c>
      <c r="C8917" t="s">
        <v>123</v>
      </c>
      <c r="D8917" t="str">
        <f ca="1">IF(OFFSET(calculations!$AG$2,MATCH(data!A8917&amp;"|"&amp;data!C8917,calculations!$A$3:$A$168,0),MATCH(data!B8917,calculations!$AH$2:$CL$2,0))="","NULL",SUBSTITUTE(OFFSET(calculations!$AG$2,MATCH(data!A8917&amp;"|"&amp;data!C8917,calculations!$A$3:$A$168,0),MATCH(data!B8917,calculations!$AH$2:$CL$2,0)),",","."))</f>
        <v>NULL</v>
      </c>
      <c r="E8917">
        <v>1</v>
      </c>
    </row>
    <row r="8918" spans="1:5" x14ac:dyDescent="0.25">
      <c r="A8918">
        <v>2017</v>
      </c>
      <c r="B8918">
        <v>70</v>
      </c>
      <c r="C8918" t="s">
        <v>124</v>
      </c>
      <c r="D8918" t="str">
        <f ca="1">IF(OFFSET(calculations!$AG$2,MATCH(data!A8918&amp;"|"&amp;data!C8918,calculations!$A$3:$A$168,0),MATCH(data!B8918,calculations!$AH$2:$CL$2,0))="","NULL",SUBSTITUTE(OFFSET(calculations!$AG$2,MATCH(data!A8918&amp;"|"&amp;data!C8918,calculations!$A$3:$A$168,0),MATCH(data!B8918,calculations!$AH$2:$CL$2,0)),",","."))</f>
        <v>NULL</v>
      </c>
      <c r="E8918">
        <v>1</v>
      </c>
    </row>
    <row r="8919" spans="1:5" x14ac:dyDescent="0.25">
      <c r="A8919">
        <v>2017</v>
      </c>
      <c r="B8919">
        <v>70</v>
      </c>
      <c r="C8919" t="s">
        <v>125</v>
      </c>
      <c r="D8919" t="str">
        <f ca="1">IF(OFFSET(calculations!$AG$2,MATCH(data!A8919&amp;"|"&amp;data!C8919,calculations!$A$3:$A$168,0),MATCH(data!B8919,calculations!$AH$2:$CL$2,0))="","NULL",SUBSTITUTE(OFFSET(calculations!$AG$2,MATCH(data!A8919&amp;"|"&amp;data!C8919,calculations!$A$3:$A$168,0),MATCH(data!B8919,calculations!$AH$2:$CL$2,0)),",","."))</f>
        <v>NULL</v>
      </c>
      <c r="E8919">
        <v>1</v>
      </c>
    </row>
    <row r="8920" spans="1:5" x14ac:dyDescent="0.25">
      <c r="A8920">
        <v>2017</v>
      </c>
      <c r="B8920">
        <v>70</v>
      </c>
      <c r="C8920" t="s">
        <v>126</v>
      </c>
      <c r="D8920" t="str">
        <f ca="1">IF(OFFSET(calculations!$AG$2,MATCH(data!A8920&amp;"|"&amp;data!C8920,calculations!$A$3:$A$168,0),MATCH(data!B8920,calculations!$AH$2:$CL$2,0))="","NULL",SUBSTITUTE(OFFSET(calculations!$AG$2,MATCH(data!A8920&amp;"|"&amp;data!C8920,calculations!$A$3:$A$168,0),MATCH(data!B8920,calculations!$AH$2:$CL$2,0)),",","."))</f>
        <v>283147</v>
      </c>
      <c r="E8920">
        <v>1</v>
      </c>
    </row>
    <row r="8921" spans="1:5" x14ac:dyDescent="0.25">
      <c r="A8921">
        <v>2017</v>
      </c>
      <c r="B8921">
        <v>70</v>
      </c>
      <c r="C8921" t="s">
        <v>62</v>
      </c>
      <c r="D8921" t="str">
        <f ca="1">IF(OFFSET(calculations!$AG$2,MATCH(data!A8921&amp;"|"&amp;data!C8921,calculations!$A$3:$A$168,0),MATCH(data!B8921,calculations!$AH$2:$CL$2,0))="","NULL",SUBSTITUTE(OFFSET(calculations!$AG$2,MATCH(data!A8921&amp;"|"&amp;data!C8921,calculations!$A$3:$A$168,0),MATCH(data!B8921,calculations!$AH$2:$CL$2,0)),",","."))</f>
        <v>2092484</v>
      </c>
      <c r="E8921">
        <v>1</v>
      </c>
    </row>
    <row r="8922" spans="1:5" x14ac:dyDescent="0.25">
      <c r="A8922">
        <v>2017</v>
      </c>
      <c r="B8922">
        <v>70</v>
      </c>
      <c r="C8922" t="s">
        <v>127</v>
      </c>
      <c r="D8922" t="str">
        <f ca="1">IF(OFFSET(calculations!$AG$2,MATCH(data!A8922&amp;"|"&amp;data!C8922,calculations!$A$3:$A$168,0),MATCH(data!B8922,calculations!$AH$2:$CL$2,0))="","NULL",SUBSTITUTE(OFFSET(calculations!$AG$2,MATCH(data!A8922&amp;"|"&amp;data!C8922,calculations!$A$3:$A$168,0),MATCH(data!B8922,calculations!$AH$2:$CL$2,0)),",","."))</f>
        <v>32513</v>
      </c>
      <c r="E8922">
        <v>1</v>
      </c>
    </row>
    <row r="8923" spans="1:5" x14ac:dyDescent="0.25">
      <c r="A8923">
        <v>2017</v>
      </c>
      <c r="B8923">
        <v>70</v>
      </c>
      <c r="C8923" t="s">
        <v>128</v>
      </c>
      <c r="D8923" t="str">
        <f ca="1">IF(OFFSET(calculations!$AG$2,MATCH(data!A8923&amp;"|"&amp;data!C8923,calculations!$A$3:$A$168,0),MATCH(data!B8923,calculations!$AH$2:$CL$2,0))="","NULL",SUBSTITUTE(OFFSET(calculations!$AG$2,MATCH(data!A8923&amp;"|"&amp;data!C8923,calculations!$A$3:$A$168,0),MATCH(data!B8923,calculations!$AH$2:$CL$2,0)),",","."))</f>
        <v>NULL</v>
      </c>
      <c r="E8923">
        <v>1</v>
      </c>
    </row>
    <row r="8924" spans="1:5" x14ac:dyDescent="0.25">
      <c r="A8924">
        <v>2017</v>
      </c>
      <c r="B8924">
        <v>70</v>
      </c>
      <c r="C8924" t="s">
        <v>129</v>
      </c>
      <c r="D8924" t="str">
        <f ca="1">IF(OFFSET(calculations!$AG$2,MATCH(data!A8924&amp;"|"&amp;data!C8924,calculations!$A$3:$A$168,0),MATCH(data!B8924,calculations!$AH$2:$CL$2,0))="","NULL",SUBSTITUTE(OFFSET(calculations!$AG$2,MATCH(data!A8924&amp;"|"&amp;data!C8924,calculations!$A$3:$A$168,0),MATCH(data!B8924,calculations!$AH$2:$CL$2,0)),",","."))</f>
        <v>1716723</v>
      </c>
      <c r="E8924">
        <v>1</v>
      </c>
    </row>
    <row r="8925" spans="1:5" x14ac:dyDescent="0.25">
      <c r="A8925">
        <v>2017</v>
      </c>
      <c r="B8925">
        <v>70</v>
      </c>
      <c r="C8925" t="s">
        <v>130</v>
      </c>
      <c r="D8925" t="str">
        <f ca="1">IF(OFFSET(calculations!$AG$2,MATCH(data!A8925&amp;"|"&amp;data!C8925,calculations!$A$3:$A$168,0),MATCH(data!B8925,calculations!$AH$2:$CL$2,0))="","NULL",SUBSTITUTE(OFFSET(calculations!$AG$2,MATCH(data!A8925&amp;"|"&amp;data!C8925,calculations!$A$3:$A$168,0),MATCH(data!B8925,calculations!$AH$2:$CL$2,0)),",","."))</f>
        <v>NULL</v>
      </c>
      <c r="E8925">
        <v>1</v>
      </c>
    </row>
    <row r="8926" spans="1:5" x14ac:dyDescent="0.25">
      <c r="A8926">
        <v>2017</v>
      </c>
      <c r="B8926">
        <v>70</v>
      </c>
      <c r="C8926" t="s">
        <v>131</v>
      </c>
      <c r="D8926" t="str">
        <f ca="1">IF(OFFSET(calculations!$AG$2,MATCH(data!A8926&amp;"|"&amp;data!C8926,calculations!$A$3:$A$168,0),MATCH(data!B8926,calculations!$AH$2:$CL$2,0))="","NULL",SUBSTITUTE(OFFSET(calculations!$AG$2,MATCH(data!A8926&amp;"|"&amp;data!C8926,calculations!$A$3:$A$168,0),MATCH(data!B8926,calculations!$AH$2:$CL$2,0)),",","."))</f>
        <v>NULL</v>
      </c>
      <c r="E8926">
        <v>1</v>
      </c>
    </row>
    <row r="8927" spans="1:5" x14ac:dyDescent="0.25">
      <c r="A8927">
        <v>2017</v>
      </c>
      <c r="B8927">
        <v>70</v>
      </c>
      <c r="C8927" t="s">
        <v>132</v>
      </c>
      <c r="D8927" t="str">
        <f ca="1">IF(OFFSET(calculations!$AG$2,MATCH(data!A8927&amp;"|"&amp;data!C8927,calculations!$A$3:$A$168,0),MATCH(data!B8927,calculations!$AH$2:$CL$2,0))="","NULL",SUBSTITUTE(OFFSET(calculations!$AG$2,MATCH(data!A8927&amp;"|"&amp;data!C8927,calculations!$A$3:$A$168,0),MATCH(data!B8927,calculations!$AH$2:$CL$2,0)),",","."))</f>
        <v>NULL</v>
      </c>
      <c r="E8927">
        <v>1</v>
      </c>
    </row>
    <row r="8928" spans="1:5" x14ac:dyDescent="0.25">
      <c r="A8928">
        <v>2017</v>
      </c>
      <c r="B8928">
        <v>70</v>
      </c>
      <c r="C8928" t="s">
        <v>133</v>
      </c>
      <c r="D8928" t="str">
        <f ca="1">IF(OFFSET(calculations!$AG$2,MATCH(data!A8928&amp;"|"&amp;data!C8928,calculations!$A$3:$A$168,0),MATCH(data!B8928,calculations!$AH$2:$CL$2,0))="","NULL",SUBSTITUTE(OFFSET(calculations!$AG$2,MATCH(data!A8928&amp;"|"&amp;data!C8928,calculations!$A$3:$A$168,0),MATCH(data!B8928,calculations!$AH$2:$CL$2,0)),",","."))</f>
        <v>0</v>
      </c>
      <c r="E8928">
        <v>1</v>
      </c>
    </row>
    <row r="8929" spans="1:5" x14ac:dyDescent="0.25">
      <c r="A8929">
        <v>2017</v>
      </c>
      <c r="B8929">
        <v>70</v>
      </c>
      <c r="C8929" t="s">
        <v>134</v>
      </c>
      <c r="D8929" t="str">
        <f ca="1">IF(OFFSET(calculations!$AG$2,MATCH(data!A8929&amp;"|"&amp;data!C8929,calculations!$A$3:$A$168,0),MATCH(data!B8929,calculations!$AH$2:$CL$2,0))="","NULL",SUBSTITUTE(OFFSET(calculations!$AG$2,MATCH(data!A8929&amp;"|"&amp;data!C8929,calculations!$A$3:$A$168,0),MATCH(data!B8929,calculations!$AH$2:$CL$2,0)),",","."))</f>
        <v>NULL</v>
      </c>
      <c r="E8929">
        <v>1</v>
      </c>
    </row>
    <row r="8930" spans="1:5" x14ac:dyDescent="0.25">
      <c r="A8930">
        <v>2017</v>
      </c>
      <c r="B8930">
        <v>70</v>
      </c>
      <c r="C8930" t="s">
        <v>135</v>
      </c>
      <c r="D8930" t="str">
        <f ca="1">IF(OFFSET(calculations!$AG$2,MATCH(data!A8930&amp;"|"&amp;data!C8930,calculations!$A$3:$A$168,0),MATCH(data!B8930,calculations!$AH$2:$CL$2,0))="","NULL",SUBSTITUTE(OFFSET(calculations!$AG$2,MATCH(data!A8930&amp;"|"&amp;data!C8930,calculations!$A$3:$A$168,0),MATCH(data!B8930,calculations!$AH$2:$CL$2,0)),",","."))</f>
        <v>NULL</v>
      </c>
      <c r="E8930">
        <v>1</v>
      </c>
    </row>
    <row r="8931" spans="1:5" x14ac:dyDescent="0.25">
      <c r="A8931">
        <v>2017</v>
      </c>
      <c r="B8931">
        <v>70</v>
      </c>
      <c r="C8931" t="s">
        <v>136</v>
      </c>
      <c r="D8931" t="str">
        <f ca="1">IF(OFFSET(calculations!$AG$2,MATCH(data!A8931&amp;"|"&amp;data!C8931,calculations!$A$3:$A$168,0),MATCH(data!B8931,calculations!$AH$2:$CL$2,0))="","NULL",SUBSTITUTE(OFFSET(calculations!$AG$2,MATCH(data!A8931&amp;"|"&amp;data!C8931,calculations!$A$3:$A$168,0),MATCH(data!B8931,calculations!$AH$2:$CL$2,0)),",","."))</f>
        <v>343248</v>
      </c>
      <c r="E8931">
        <v>1</v>
      </c>
    </row>
    <row r="8932" spans="1:5" x14ac:dyDescent="0.25">
      <c r="A8932">
        <v>2017</v>
      </c>
      <c r="B8932">
        <v>70</v>
      </c>
      <c r="C8932" t="s">
        <v>137</v>
      </c>
      <c r="D8932" t="str">
        <f ca="1">IF(OFFSET(calculations!$AG$2,MATCH(data!A8932&amp;"|"&amp;data!C8932,calculations!$A$3:$A$168,0),MATCH(data!B8932,calculations!$AH$2:$CL$2,0))="","NULL",SUBSTITUTE(OFFSET(calculations!$AG$2,MATCH(data!A8932&amp;"|"&amp;data!C8932,calculations!$A$3:$A$168,0),MATCH(data!B8932,calculations!$AH$2:$CL$2,0)),",","."))</f>
        <v>NULL</v>
      </c>
      <c r="E8932">
        <v>1</v>
      </c>
    </row>
    <row r="8933" spans="1:5" x14ac:dyDescent="0.25">
      <c r="A8933">
        <v>2017</v>
      </c>
      <c r="B8933">
        <v>70</v>
      </c>
      <c r="C8933" t="s">
        <v>138</v>
      </c>
      <c r="D8933" t="str">
        <f ca="1">IF(OFFSET(calculations!$AG$2,MATCH(data!A8933&amp;"|"&amp;data!C8933,calculations!$A$3:$A$168,0),MATCH(data!B8933,calculations!$AH$2:$CL$2,0))="","NULL",SUBSTITUTE(OFFSET(calculations!$AG$2,MATCH(data!A8933&amp;"|"&amp;data!C8933,calculations!$A$3:$A$168,0),MATCH(data!B8933,calculations!$AH$2:$CL$2,0)),",","."))</f>
        <v>NULL</v>
      </c>
      <c r="E8933">
        <v>1</v>
      </c>
    </row>
    <row r="8934" spans="1:5" x14ac:dyDescent="0.25">
      <c r="A8934">
        <v>2017</v>
      </c>
      <c r="B8934">
        <v>70</v>
      </c>
      <c r="C8934" t="s">
        <v>139</v>
      </c>
      <c r="D8934" t="str">
        <f ca="1">IF(OFFSET(calculations!$AG$2,MATCH(data!A8934&amp;"|"&amp;data!C8934,calculations!$A$3:$A$168,0),MATCH(data!B8934,calculations!$AH$2:$CL$2,0))="","NULL",SUBSTITUTE(OFFSET(calculations!$AG$2,MATCH(data!A8934&amp;"|"&amp;data!C8934,calculations!$A$3:$A$168,0),MATCH(data!B8934,calculations!$AH$2:$CL$2,0)),",","."))</f>
        <v>NULL</v>
      </c>
      <c r="E8934">
        <v>1</v>
      </c>
    </row>
    <row r="8935" spans="1:5" x14ac:dyDescent="0.25">
      <c r="A8935">
        <v>2017</v>
      </c>
      <c r="B8935">
        <v>70</v>
      </c>
      <c r="C8935" t="s">
        <v>140</v>
      </c>
      <c r="D8935" t="str">
        <f ca="1">IF(OFFSET(calculations!$AG$2,MATCH(data!A8935&amp;"|"&amp;data!C8935,calculations!$A$3:$A$168,0),MATCH(data!B8935,calculations!$AH$2:$CL$2,0))="","NULL",SUBSTITUTE(OFFSET(calculations!$AG$2,MATCH(data!A8935&amp;"|"&amp;data!C8935,calculations!$A$3:$A$168,0),MATCH(data!B8935,calculations!$AH$2:$CL$2,0)),",","."))</f>
        <v>NULL</v>
      </c>
      <c r="E8935">
        <v>1</v>
      </c>
    </row>
    <row r="8936" spans="1:5" x14ac:dyDescent="0.25">
      <c r="A8936">
        <v>2017</v>
      </c>
      <c r="B8936">
        <v>70</v>
      </c>
      <c r="C8936" t="s">
        <v>141</v>
      </c>
      <c r="D8936" t="str">
        <f ca="1">IF(OFFSET(calculations!$AG$2,MATCH(data!A8936&amp;"|"&amp;data!C8936,calculations!$A$3:$A$168,0),MATCH(data!B8936,calculations!$AH$2:$CL$2,0))="","NULL",SUBSTITUTE(OFFSET(calculations!$AG$2,MATCH(data!A8936&amp;"|"&amp;data!C8936,calculations!$A$3:$A$168,0),MATCH(data!B8936,calculations!$AH$2:$CL$2,0)),",","."))</f>
        <v>NULL</v>
      </c>
      <c r="E8936">
        <v>1</v>
      </c>
    </row>
    <row r="8937" spans="1:5" x14ac:dyDescent="0.25">
      <c r="A8937">
        <v>2017</v>
      </c>
      <c r="B8937">
        <v>70</v>
      </c>
      <c r="C8937" t="s">
        <v>142</v>
      </c>
      <c r="D8937" t="str">
        <f ca="1">IF(OFFSET(calculations!$AG$2,MATCH(data!A8937&amp;"|"&amp;data!C8937,calculations!$A$3:$A$168,0),MATCH(data!B8937,calculations!$AH$2:$CL$2,0))="","NULL",SUBSTITUTE(OFFSET(calculations!$AG$2,MATCH(data!A8937&amp;"|"&amp;data!C8937,calculations!$A$3:$A$168,0),MATCH(data!B8937,calculations!$AH$2:$CL$2,0)),",","."))</f>
        <v>NULL</v>
      </c>
      <c r="E8937">
        <v>1</v>
      </c>
    </row>
    <row r="8938" spans="1:5" x14ac:dyDescent="0.25">
      <c r="A8938">
        <v>2017</v>
      </c>
      <c r="B8938">
        <v>70</v>
      </c>
      <c r="C8938" t="s">
        <v>143</v>
      </c>
      <c r="D8938" t="str">
        <f ca="1">IF(OFFSET(calculations!$AG$2,MATCH(data!A8938&amp;"|"&amp;data!C8938,calculations!$A$3:$A$168,0),MATCH(data!B8938,calculations!$AH$2:$CL$2,0))="","NULL",SUBSTITUTE(OFFSET(calculations!$AG$2,MATCH(data!A8938&amp;"|"&amp;data!C8938,calculations!$A$3:$A$168,0),MATCH(data!B8938,calculations!$AH$2:$CL$2,0)),",","."))</f>
        <v>NULL</v>
      </c>
      <c r="E8938">
        <v>1</v>
      </c>
    </row>
    <row r="8939" spans="1:5" x14ac:dyDescent="0.25">
      <c r="A8939">
        <v>2017</v>
      </c>
      <c r="B8939">
        <v>70</v>
      </c>
      <c r="C8939" t="s">
        <v>58</v>
      </c>
      <c r="D8939" t="str">
        <f ca="1">IF(OFFSET(calculations!$AG$2,MATCH(data!A8939&amp;"|"&amp;data!C8939,calculations!$A$3:$A$168,0),MATCH(data!B8939,calculations!$AH$2:$CL$2,0))="","NULL",SUBSTITUTE(OFFSET(calculations!$AG$2,MATCH(data!A8939&amp;"|"&amp;data!C8939,calculations!$A$3:$A$168,0),MATCH(data!B8939,calculations!$AH$2:$CL$2,0)),",","."))</f>
        <v>NULL</v>
      </c>
      <c r="E8939">
        <v>1</v>
      </c>
    </row>
    <row r="8940" spans="1:5" x14ac:dyDescent="0.25">
      <c r="A8940">
        <v>2017</v>
      </c>
      <c r="B8940">
        <v>72</v>
      </c>
      <c r="C8940" t="s">
        <v>68</v>
      </c>
      <c r="D8940" t="str">
        <f ca="1">IF(OFFSET(calculations!$AG$2,MATCH(data!A8940&amp;"|"&amp;data!C8940,calculations!$A$3:$A$168,0),MATCH(data!B8940,calculations!$AH$2:$CL$2,0))="","NULL",SUBSTITUTE(OFFSET(calculations!$AG$2,MATCH(data!A8940&amp;"|"&amp;data!C8940,calculations!$A$3:$A$168,0),MATCH(data!B8940,calculations!$AH$2:$CL$2,0)),",","."))</f>
        <v>1964920</v>
      </c>
      <c r="E8940">
        <v>1</v>
      </c>
    </row>
    <row r="8941" spans="1:5" x14ac:dyDescent="0.25">
      <c r="A8941">
        <v>2017</v>
      </c>
      <c r="B8941">
        <v>72</v>
      </c>
      <c r="C8941" t="s">
        <v>49</v>
      </c>
      <c r="D8941" t="str">
        <f ca="1">IF(OFFSET(calculations!$AG$2,MATCH(data!A8941&amp;"|"&amp;data!C8941,calculations!$A$3:$A$168,0),MATCH(data!B8941,calculations!$AH$2:$CL$2,0))="","NULL",SUBSTITUTE(OFFSET(calculations!$AG$2,MATCH(data!A8941&amp;"|"&amp;data!C8941,calculations!$A$3:$A$168,0),MATCH(data!B8941,calculations!$AH$2:$CL$2,0)),",","."))</f>
        <v>1340191</v>
      </c>
      <c r="E8941">
        <v>1</v>
      </c>
    </row>
    <row r="8942" spans="1:5" x14ac:dyDescent="0.25">
      <c r="A8942">
        <v>2017</v>
      </c>
      <c r="B8942">
        <v>72</v>
      </c>
      <c r="C8942" t="s">
        <v>69</v>
      </c>
      <c r="D8942" t="str">
        <f ca="1">IF(OFFSET(calculations!$AG$2,MATCH(data!A8942&amp;"|"&amp;data!C8942,calculations!$A$3:$A$168,0),MATCH(data!B8942,calculations!$AH$2:$CL$2,0))="","NULL",SUBSTITUTE(OFFSET(calculations!$AG$2,MATCH(data!A8942&amp;"|"&amp;data!C8942,calculations!$A$3:$A$168,0),MATCH(data!B8942,calculations!$AH$2:$CL$2,0)),",","."))</f>
        <v>5310</v>
      </c>
      <c r="E8942">
        <v>1</v>
      </c>
    </row>
    <row r="8943" spans="1:5" x14ac:dyDescent="0.25">
      <c r="A8943">
        <v>2017</v>
      </c>
      <c r="B8943">
        <v>72</v>
      </c>
      <c r="C8943" t="s">
        <v>70</v>
      </c>
      <c r="D8943" t="str">
        <f ca="1">IF(OFFSET(calculations!$AG$2,MATCH(data!A8943&amp;"|"&amp;data!C8943,calculations!$A$3:$A$168,0),MATCH(data!B8943,calculations!$AH$2:$CL$2,0))="","NULL",SUBSTITUTE(OFFSET(calculations!$AG$2,MATCH(data!A8943&amp;"|"&amp;data!C8943,calculations!$A$3:$A$168,0),MATCH(data!B8943,calculations!$AH$2:$CL$2,0)),",","."))</f>
        <v>5546</v>
      </c>
      <c r="E8943">
        <v>1</v>
      </c>
    </row>
    <row r="8944" spans="1:5" x14ac:dyDescent="0.25">
      <c r="A8944">
        <v>2017</v>
      </c>
      <c r="B8944">
        <v>72</v>
      </c>
      <c r="C8944" t="s">
        <v>71</v>
      </c>
      <c r="D8944" t="str">
        <f ca="1">IF(OFFSET(calculations!$AG$2,MATCH(data!A8944&amp;"|"&amp;data!C8944,calculations!$A$3:$A$168,0),MATCH(data!B8944,calculations!$AH$2:$CL$2,0))="","NULL",SUBSTITUTE(OFFSET(calculations!$AG$2,MATCH(data!A8944&amp;"|"&amp;data!C8944,calculations!$A$3:$A$168,0),MATCH(data!B8944,calculations!$AH$2:$CL$2,0)),",","."))</f>
        <v>57764</v>
      </c>
      <c r="E8944">
        <v>1</v>
      </c>
    </row>
    <row r="8945" spans="1:5" x14ac:dyDescent="0.25">
      <c r="A8945">
        <v>2017</v>
      </c>
      <c r="B8945">
        <v>72</v>
      </c>
      <c r="C8945" t="s">
        <v>72</v>
      </c>
      <c r="D8945" t="str">
        <f ca="1">IF(OFFSET(calculations!$AG$2,MATCH(data!A8945&amp;"|"&amp;data!C8945,calculations!$A$3:$A$168,0),MATCH(data!B8945,calculations!$AH$2:$CL$2,0))="","NULL",SUBSTITUTE(OFFSET(calculations!$AG$2,MATCH(data!A8945&amp;"|"&amp;data!C8945,calculations!$A$3:$A$168,0),MATCH(data!B8945,calculations!$AH$2:$CL$2,0)),",","."))</f>
        <v>NULL</v>
      </c>
      <c r="E8945">
        <v>1</v>
      </c>
    </row>
    <row r="8946" spans="1:5" x14ac:dyDescent="0.25">
      <c r="A8946">
        <v>2017</v>
      </c>
      <c r="B8946">
        <v>72</v>
      </c>
      <c r="C8946" t="s">
        <v>73</v>
      </c>
      <c r="D8946" t="str">
        <f ca="1">IF(OFFSET(calculations!$AG$2,MATCH(data!A8946&amp;"|"&amp;data!C8946,calculations!$A$3:$A$168,0),MATCH(data!B8946,calculations!$AH$2:$CL$2,0))="","NULL",SUBSTITUTE(OFFSET(calculations!$AG$2,MATCH(data!A8946&amp;"|"&amp;data!C8946,calculations!$A$3:$A$168,0),MATCH(data!B8946,calculations!$AH$2:$CL$2,0)),",","."))</f>
        <v>957095</v>
      </c>
      <c r="E8946">
        <v>1</v>
      </c>
    </row>
    <row r="8947" spans="1:5" x14ac:dyDescent="0.25">
      <c r="A8947">
        <v>2017</v>
      </c>
      <c r="B8947">
        <v>72</v>
      </c>
      <c r="C8947" t="s">
        <v>74</v>
      </c>
      <c r="D8947" t="str">
        <f ca="1">IF(OFFSET(calculations!$AG$2,MATCH(data!A8947&amp;"|"&amp;data!C8947,calculations!$A$3:$A$168,0),MATCH(data!B8947,calculations!$AH$2:$CL$2,0))="","NULL",SUBSTITUTE(OFFSET(calculations!$AG$2,MATCH(data!A8947&amp;"|"&amp;data!C8947,calculations!$A$3:$A$168,0),MATCH(data!B8947,calculations!$AH$2:$CL$2,0)),",","."))</f>
        <v>NULL</v>
      </c>
      <c r="E8947">
        <v>1</v>
      </c>
    </row>
    <row r="8948" spans="1:5" x14ac:dyDescent="0.25">
      <c r="A8948">
        <v>2017</v>
      </c>
      <c r="B8948">
        <v>72</v>
      </c>
      <c r="C8948" t="s">
        <v>75</v>
      </c>
      <c r="D8948" t="str">
        <f ca="1">IF(OFFSET(calculations!$AG$2,MATCH(data!A8948&amp;"|"&amp;data!C8948,calculations!$A$3:$A$168,0),MATCH(data!B8948,calculations!$AH$2:$CL$2,0))="","NULL",SUBSTITUTE(OFFSET(calculations!$AG$2,MATCH(data!A8948&amp;"|"&amp;data!C8948,calculations!$A$3:$A$168,0),MATCH(data!B8948,calculations!$AH$2:$CL$2,0)),",","."))</f>
        <v>1585</v>
      </c>
      <c r="E8948">
        <v>1</v>
      </c>
    </row>
    <row r="8949" spans="1:5" x14ac:dyDescent="0.25">
      <c r="A8949">
        <v>2017</v>
      </c>
      <c r="B8949">
        <v>72</v>
      </c>
      <c r="C8949" t="s">
        <v>76</v>
      </c>
      <c r="D8949" t="str">
        <f ca="1">IF(OFFSET(calculations!$AG$2,MATCH(data!A8949&amp;"|"&amp;data!C8949,calculations!$A$3:$A$168,0),MATCH(data!B8949,calculations!$AH$2:$CL$2,0))="","NULL",SUBSTITUTE(OFFSET(calculations!$AG$2,MATCH(data!A8949&amp;"|"&amp;data!C8949,calculations!$A$3:$A$168,0),MATCH(data!B8949,calculations!$AH$2:$CL$2,0)),",","."))</f>
        <v>23434</v>
      </c>
      <c r="E8949">
        <v>1</v>
      </c>
    </row>
    <row r="8950" spans="1:5" x14ac:dyDescent="0.25">
      <c r="A8950">
        <v>2017</v>
      </c>
      <c r="B8950">
        <v>72</v>
      </c>
      <c r="C8950" t="s">
        <v>77</v>
      </c>
      <c r="D8950" t="str">
        <f ca="1">IF(OFFSET(calculations!$AG$2,MATCH(data!A8950&amp;"|"&amp;data!C8950,calculations!$A$3:$A$168,0),MATCH(data!B8950,calculations!$AH$2:$CL$2,0))="","NULL",SUBSTITUTE(OFFSET(calculations!$AG$2,MATCH(data!A8950&amp;"|"&amp;data!C8950,calculations!$A$3:$A$168,0),MATCH(data!B8950,calculations!$AH$2:$CL$2,0)),",","."))</f>
        <v>NULL</v>
      </c>
      <c r="E8950">
        <v>1</v>
      </c>
    </row>
    <row r="8951" spans="1:5" x14ac:dyDescent="0.25">
      <c r="A8951">
        <v>2017</v>
      </c>
      <c r="B8951">
        <v>72</v>
      </c>
      <c r="C8951" t="s">
        <v>78</v>
      </c>
      <c r="D8951" t="str">
        <f ca="1">IF(OFFSET(calculations!$AG$2,MATCH(data!A8951&amp;"|"&amp;data!C8951,calculations!$A$3:$A$168,0),MATCH(data!B8951,calculations!$AH$2:$CL$2,0))="","NULL",SUBSTITUTE(OFFSET(calculations!$AG$2,MATCH(data!A8951&amp;"|"&amp;data!C8951,calculations!$A$3:$A$168,0),MATCH(data!B8951,calculations!$AH$2:$CL$2,0)),",","."))</f>
        <v>60149</v>
      </c>
      <c r="E8951">
        <v>1</v>
      </c>
    </row>
    <row r="8952" spans="1:5" x14ac:dyDescent="0.25">
      <c r="A8952">
        <v>2017</v>
      </c>
      <c r="B8952">
        <v>72</v>
      </c>
      <c r="C8952" t="s">
        <v>79</v>
      </c>
      <c r="D8952" t="str">
        <f ca="1">IF(OFFSET(calculations!$AG$2,MATCH(data!A8952&amp;"|"&amp;data!C8952,calculations!$A$3:$A$168,0),MATCH(data!B8952,calculations!$AH$2:$CL$2,0))="","NULL",SUBSTITUTE(OFFSET(calculations!$AG$2,MATCH(data!A8952&amp;"|"&amp;data!C8952,calculations!$A$3:$A$168,0),MATCH(data!B8952,calculations!$AH$2:$CL$2,0)),",","."))</f>
        <v>197153</v>
      </c>
      <c r="E8952">
        <v>1</v>
      </c>
    </row>
    <row r="8953" spans="1:5" x14ac:dyDescent="0.25">
      <c r="A8953">
        <v>2017</v>
      </c>
      <c r="B8953">
        <v>72</v>
      </c>
      <c r="C8953" t="s">
        <v>80</v>
      </c>
      <c r="D8953" t="str">
        <f ca="1">IF(OFFSET(calculations!$AG$2,MATCH(data!A8953&amp;"|"&amp;data!C8953,calculations!$A$3:$A$168,0),MATCH(data!B8953,calculations!$AH$2:$CL$2,0))="","NULL",SUBSTITUTE(OFFSET(calculations!$AG$2,MATCH(data!A8953&amp;"|"&amp;data!C8953,calculations!$A$3:$A$168,0),MATCH(data!B8953,calculations!$AH$2:$CL$2,0)),",","."))</f>
        <v>NULL</v>
      </c>
      <c r="E8953">
        <v>1</v>
      </c>
    </row>
    <row r="8954" spans="1:5" x14ac:dyDescent="0.25">
      <c r="A8954">
        <v>2017</v>
      </c>
      <c r="B8954">
        <v>72</v>
      </c>
      <c r="C8954" t="s">
        <v>44</v>
      </c>
      <c r="D8954" t="str">
        <f ca="1">IF(OFFSET(calculations!$AG$2,MATCH(data!A8954&amp;"|"&amp;data!C8954,calculations!$A$3:$A$168,0),MATCH(data!B8954,calculations!$AH$2:$CL$2,0))="","NULL",SUBSTITUTE(OFFSET(calculations!$AG$2,MATCH(data!A8954&amp;"|"&amp;data!C8954,calculations!$A$3:$A$168,0),MATCH(data!B8954,calculations!$AH$2:$CL$2,0)),",","."))</f>
        <v>NULL</v>
      </c>
      <c r="E8954">
        <v>1</v>
      </c>
    </row>
    <row r="8955" spans="1:5" x14ac:dyDescent="0.25">
      <c r="A8955">
        <v>2017</v>
      </c>
      <c r="B8955">
        <v>72</v>
      </c>
      <c r="C8955" t="s">
        <v>51</v>
      </c>
      <c r="D8955" t="str">
        <f ca="1">IF(OFFSET(calculations!$AG$2,MATCH(data!A8955&amp;"|"&amp;data!C8955,calculations!$A$3:$A$168,0),MATCH(data!B8955,calculations!$AH$2:$CL$2,0))="","NULL",SUBSTITUTE(OFFSET(calculations!$AG$2,MATCH(data!A8955&amp;"|"&amp;data!C8955,calculations!$A$3:$A$168,0),MATCH(data!B8955,calculations!$AH$2:$CL$2,0)),",","."))</f>
        <v>NULL</v>
      </c>
      <c r="E8955">
        <v>1</v>
      </c>
    </row>
    <row r="8956" spans="1:5" x14ac:dyDescent="0.25">
      <c r="A8956">
        <v>2017</v>
      </c>
      <c r="B8956">
        <v>72</v>
      </c>
      <c r="C8956" t="s">
        <v>55</v>
      </c>
      <c r="D8956" t="str">
        <f ca="1">IF(OFFSET(calculations!$AG$2,MATCH(data!A8956&amp;"|"&amp;data!C8956,calculations!$A$3:$A$168,0),MATCH(data!B8956,calculations!$AH$2:$CL$2,0))="","NULL",SUBSTITUTE(OFFSET(calculations!$AG$2,MATCH(data!A8956&amp;"|"&amp;data!C8956,calculations!$A$3:$A$168,0),MATCH(data!B8956,calculations!$AH$2:$CL$2,0)),",","."))</f>
        <v>NULL</v>
      </c>
      <c r="E8956">
        <v>1</v>
      </c>
    </row>
    <row r="8957" spans="1:5" x14ac:dyDescent="0.25">
      <c r="A8957">
        <v>2017</v>
      </c>
      <c r="B8957">
        <v>72</v>
      </c>
      <c r="C8957" t="s">
        <v>81</v>
      </c>
      <c r="D8957" t="str">
        <f ca="1">IF(OFFSET(calculations!$AG$2,MATCH(data!A8957&amp;"|"&amp;data!C8957,calculations!$A$3:$A$168,0),MATCH(data!B8957,calculations!$AH$2:$CL$2,0))="","NULL",SUBSTITUTE(OFFSET(calculations!$AG$2,MATCH(data!A8957&amp;"|"&amp;data!C8957,calculations!$A$3:$A$168,0),MATCH(data!B8957,calculations!$AH$2:$CL$2,0)),",","."))</f>
        <v>32155</v>
      </c>
      <c r="E8957">
        <v>1</v>
      </c>
    </row>
    <row r="8958" spans="1:5" x14ac:dyDescent="0.25">
      <c r="A8958">
        <v>2017</v>
      </c>
      <c r="B8958">
        <v>72</v>
      </c>
      <c r="C8958" t="s">
        <v>82</v>
      </c>
      <c r="D8958" t="str">
        <f ca="1">IF(OFFSET(calculations!$AG$2,MATCH(data!A8958&amp;"|"&amp;data!C8958,calculations!$A$3:$A$168,0),MATCH(data!B8958,calculations!$AH$2:$CL$2,0))="","NULL",SUBSTITUTE(OFFSET(calculations!$AG$2,MATCH(data!A8958&amp;"|"&amp;data!C8958,calculations!$A$3:$A$168,0),MATCH(data!B8958,calculations!$AH$2:$CL$2,0)),",","."))</f>
        <v>624729</v>
      </c>
      <c r="E8958">
        <v>1</v>
      </c>
    </row>
    <row r="8959" spans="1:5" x14ac:dyDescent="0.25">
      <c r="A8959">
        <v>2017</v>
      </c>
      <c r="B8959">
        <v>72</v>
      </c>
      <c r="C8959" t="s">
        <v>83</v>
      </c>
      <c r="D8959" t="str">
        <f ca="1">IF(OFFSET(calculations!$AG$2,MATCH(data!A8959&amp;"|"&amp;data!C8959,calculations!$A$3:$A$168,0),MATCH(data!B8959,calculations!$AH$2:$CL$2,0))="","NULL",SUBSTITUTE(OFFSET(calculations!$AG$2,MATCH(data!A8959&amp;"|"&amp;data!C8959,calculations!$A$3:$A$168,0),MATCH(data!B8959,calculations!$AH$2:$CL$2,0)),",","."))</f>
        <v>114</v>
      </c>
      <c r="E8959">
        <v>1</v>
      </c>
    </row>
    <row r="8960" spans="1:5" x14ac:dyDescent="0.25">
      <c r="A8960">
        <v>2017</v>
      </c>
      <c r="B8960">
        <v>72</v>
      </c>
      <c r="C8960" t="s">
        <v>84</v>
      </c>
      <c r="D8960" t="str">
        <f ca="1">IF(OFFSET(calculations!$AG$2,MATCH(data!A8960&amp;"|"&amp;data!C8960,calculations!$A$3:$A$168,0),MATCH(data!B8960,calculations!$AH$2:$CL$2,0))="","NULL",SUBSTITUTE(OFFSET(calculations!$AG$2,MATCH(data!A8960&amp;"|"&amp;data!C8960,calculations!$A$3:$A$168,0),MATCH(data!B8960,calculations!$AH$2:$CL$2,0)),",","."))</f>
        <v>NULL</v>
      </c>
      <c r="E8960">
        <v>1</v>
      </c>
    </row>
    <row r="8961" spans="1:5" x14ac:dyDescent="0.25">
      <c r="A8961">
        <v>2017</v>
      </c>
      <c r="B8961">
        <v>72</v>
      </c>
      <c r="C8961" t="s">
        <v>85</v>
      </c>
      <c r="D8961" t="str">
        <f ca="1">IF(OFFSET(calculations!$AG$2,MATCH(data!A8961&amp;"|"&amp;data!C8961,calculations!$A$3:$A$168,0),MATCH(data!B8961,calculations!$AH$2:$CL$2,0))="","NULL",SUBSTITUTE(OFFSET(calculations!$AG$2,MATCH(data!A8961&amp;"|"&amp;data!C8961,calculations!$A$3:$A$168,0),MATCH(data!B8961,calculations!$AH$2:$CL$2,0)),",","."))</f>
        <v>NULL</v>
      </c>
      <c r="E8961">
        <v>1</v>
      </c>
    </row>
    <row r="8962" spans="1:5" x14ac:dyDescent="0.25">
      <c r="A8962">
        <v>2017</v>
      </c>
      <c r="B8962">
        <v>72</v>
      </c>
      <c r="C8962" t="s">
        <v>86</v>
      </c>
      <c r="D8962" t="str">
        <f ca="1">IF(OFFSET(calculations!$AG$2,MATCH(data!A8962&amp;"|"&amp;data!C8962,calculations!$A$3:$A$168,0),MATCH(data!B8962,calculations!$AH$2:$CL$2,0))="","NULL",SUBSTITUTE(OFFSET(calculations!$AG$2,MATCH(data!A8962&amp;"|"&amp;data!C8962,calculations!$A$3:$A$168,0),MATCH(data!B8962,calculations!$AH$2:$CL$2,0)),",","."))</f>
        <v>NULL</v>
      </c>
      <c r="E8962">
        <v>1</v>
      </c>
    </row>
    <row r="8963" spans="1:5" x14ac:dyDescent="0.25">
      <c r="A8963">
        <v>2017</v>
      </c>
      <c r="B8963">
        <v>72</v>
      </c>
      <c r="C8963" t="s">
        <v>87</v>
      </c>
      <c r="D8963" t="str">
        <f ca="1">IF(OFFSET(calculations!$AG$2,MATCH(data!A8963&amp;"|"&amp;data!C8963,calculations!$A$3:$A$168,0),MATCH(data!B8963,calculations!$AH$2:$CL$2,0))="","NULL",SUBSTITUTE(OFFSET(calculations!$AG$2,MATCH(data!A8963&amp;"|"&amp;data!C8963,calculations!$A$3:$A$168,0),MATCH(data!B8963,calculations!$AH$2:$CL$2,0)),",","."))</f>
        <v>520615</v>
      </c>
      <c r="E8963">
        <v>1</v>
      </c>
    </row>
    <row r="8964" spans="1:5" x14ac:dyDescent="0.25">
      <c r="A8964">
        <v>2017</v>
      </c>
      <c r="B8964">
        <v>72</v>
      </c>
      <c r="C8964" t="s">
        <v>88</v>
      </c>
      <c r="D8964" t="str">
        <f ca="1">IF(OFFSET(calculations!$AG$2,MATCH(data!A8964&amp;"|"&amp;data!C8964,calculations!$A$3:$A$168,0),MATCH(data!B8964,calculations!$AH$2:$CL$2,0))="","NULL",SUBSTITUTE(OFFSET(calculations!$AG$2,MATCH(data!A8964&amp;"|"&amp;data!C8964,calculations!$A$3:$A$168,0),MATCH(data!B8964,calculations!$AH$2:$CL$2,0)),",","."))</f>
        <v>NULL</v>
      </c>
      <c r="E8964">
        <v>1</v>
      </c>
    </row>
    <row r="8965" spans="1:5" x14ac:dyDescent="0.25">
      <c r="A8965">
        <v>2017</v>
      </c>
      <c r="B8965">
        <v>72</v>
      </c>
      <c r="C8965" t="s">
        <v>89</v>
      </c>
      <c r="D8965" t="str">
        <f ca="1">IF(OFFSET(calculations!$AG$2,MATCH(data!A8965&amp;"|"&amp;data!C8965,calculations!$A$3:$A$168,0),MATCH(data!B8965,calculations!$AH$2:$CL$2,0))="","NULL",SUBSTITUTE(OFFSET(calculations!$AG$2,MATCH(data!A8965&amp;"|"&amp;data!C8965,calculations!$A$3:$A$168,0),MATCH(data!B8965,calculations!$AH$2:$CL$2,0)),",","."))</f>
        <v>104000</v>
      </c>
      <c r="E8965">
        <v>1</v>
      </c>
    </row>
    <row r="8966" spans="1:5" x14ac:dyDescent="0.25">
      <c r="A8966">
        <v>2017</v>
      </c>
      <c r="B8966">
        <v>72</v>
      </c>
      <c r="C8966" t="s">
        <v>90</v>
      </c>
      <c r="D8966" t="str">
        <f ca="1">IF(OFFSET(calculations!$AG$2,MATCH(data!A8966&amp;"|"&amp;data!C8966,calculations!$A$3:$A$168,0),MATCH(data!B8966,calculations!$AH$2:$CL$2,0))="","NULL",SUBSTITUTE(OFFSET(calculations!$AG$2,MATCH(data!A8966&amp;"|"&amp;data!C8966,calculations!$A$3:$A$168,0),MATCH(data!B8966,calculations!$AH$2:$CL$2,0)),",","."))</f>
        <v>NULL</v>
      </c>
      <c r="E8966">
        <v>1</v>
      </c>
    </row>
    <row r="8967" spans="1:5" x14ac:dyDescent="0.25">
      <c r="A8967">
        <v>2017</v>
      </c>
      <c r="B8967">
        <v>72</v>
      </c>
      <c r="C8967" t="s">
        <v>91</v>
      </c>
      <c r="D8967" t="str">
        <f ca="1">IF(OFFSET(calculations!$AG$2,MATCH(data!A8967&amp;"|"&amp;data!C8967,calculations!$A$3:$A$168,0),MATCH(data!B8967,calculations!$AH$2:$CL$2,0))="","NULL",SUBSTITUTE(OFFSET(calculations!$AG$2,MATCH(data!A8967&amp;"|"&amp;data!C8967,calculations!$A$3:$A$168,0),MATCH(data!B8967,calculations!$AH$2:$CL$2,0)),",","."))</f>
        <v>NULL</v>
      </c>
      <c r="E8967">
        <v>1</v>
      </c>
    </row>
    <row r="8968" spans="1:5" x14ac:dyDescent="0.25">
      <c r="A8968">
        <v>2017</v>
      </c>
      <c r="B8968">
        <v>72</v>
      </c>
      <c r="C8968" t="s">
        <v>92</v>
      </c>
      <c r="D8968" t="str">
        <f ca="1">IF(OFFSET(calculations!$AG$2,MATCH(data!A8968&amp;"|"&amp;data!C8968,calculations!$A$3:$A$168,0),MATCH(data!B8968,calculations!$AH$2:$CL$2,0))="","NULL",SUBSTITUTE(OFFSET(calculations!$AG$2,MATCH(data!A8968&amp;"|"&amp;data!C8968,calculations!$A$3:$A$168,0),MATCH(data!B8968,calculations!$AH$2:$CL$2,0)),",","."))</f>
        <v>NULL</v>
      </c>
      <c r="E8968">
        <v>1</v>
      </c>
    </row>
    <row r="8969" spans="1:5" x14ac:dyDescent="0.25">
      <c r="A8969">
        <v>2017</v>
      </c>
      <c r="B8969">
        <v>72</v>
      </c>
      <c r="C8969" t="s">
        <v>93</v>
      </c>
      <c r="D8969" t="str">
        <f ca="1">IF(OFFSET(calculations!$AG$2,MATCH(data!A8969&amp;"|"&amp;data!C8969,calculations!$A$3:$A$168,0),MATCH(data!B8969,calculations!$AH$2:$CL$2,0))="","NULL",SUBSTITUTE(OFFSET(calculations!$AG$2,MATCH(data!A8969&amp;"|"&amp;data!C8969,calculations!$A$3:$A$168,0),MATCH(data!B8969,calculations!$AH$2:$CL$2,0)),",","."))</f>
        <v>NULL</v>
      </c>
      <c r="E8969">
        <v>1</v>
      </c>
    </row>
    <row r="8970" spans="1:5" x14ac:dyDescent="0.25">
      <c r="A8970">
        <v>2017</v>
      </c>
      <c r="B8970">
        <v>72</v>
      </c>
      <c r="C8970" t="s">
        <v>94</v>
      </c>
      <c r="D8970" t="str">
        <f ca="1">IF(OFFSET(calculations!$AG$2,MATCH(data!A8970&amp;"|"&amp;data!C8970,calculations!$A$3:$A$168,0),MATCH(data!B8970,calculations!$AH$2:$CL$2,0))="","NULL",SUBSTITUTE(OFFSET(calculations!$AG$2,MATCH(data!A8970&amp;"|"&amp;data!C8970,calculations!$A$3:$A$168,0),MATCH(data!B8970,calculations!$AH$2:$CL$2,0)),",","."))</f>
        <v>NULL</v>
      </c>
      <c r="E8970">
        <v>1</v>
      </c>
    </row>
    <row r="8971" spans="1:5" x14ac:dyDescent="0.25">
      <c r="A8971">
        <v>2017</v>
      </c>
      <c r="B8971">
        <v>72</v>
      </c>
      <c r="C8971" t="s">
        <v>95</v>
      </c>
      <c r="D8971" t="str">
        <f ca="1">IF(OFFSET(calculations!$AG$2,MATCH(data!A8971&amp;"|"&amp;data!C8971,calculations!$A$3:$A$168,0),MATCH(data!B8971,calculations!$AH$2:$CL$2,0))="","NULL",SUBSTITUTE(OFFSET(calculations!$AG$2,MATCH(data!A8971&amp;"|"&amp;data!C8971,calculations!$A$3:$A$168,0),MATCH(data!B8971,calculations!$AH$2:$CL$2,0)),",","."))</f>
        <v>-539546</v>
      </c>
      <c r="E8971">
        <v>1</v>
      </c>
    </row>
    <row r="8972" spans="1:5" x14ac:dyDescent="0.25">
      <c r="A8972">
        <v>2017</v>
      </c>
      <c r="B8972">
        <v>72</v>
      </c>
      <c r="C8972" t="s">
        <v>96</v>
      </c>
      <c r="D8972" t="str">
        <f ca="1">IF(OFFSET(calculations!$AG$2,MATCH(data!A8972&amp;"|"&amp;data!C8972,calculations!$A$3:$A$168,0),MATCH(data!B8972,calculations!$AH$2:$CL$2,0))="","NULL",SUBSTITUTE(OFFSET(calculations!$AG$2,MATCH(data!A8972&amp;"|"&amp;data!C8972,calculations!$A$3:$A$168,0),MATCH(data!B8972,calculations!$AH$2:$CL$2,0)),",","."))</f>
        <v>2851266</v>
      </c>
      <c r="E8972">
        <v>1</v>
      </c>
    </row>
    <row r="8973" spans="1:5" x14ac:dyDescent="0.25">
      <c r="A8973">
        <v>2017</v>
      </c>
      <c r="B8973">
        <v>72</v>
      </c>
      <c r="C8973" t="s">
        <v>97</v>
      </c>
      <c r="D8973" t="str">
        <f ca="1">IF(OFFSET(calculations!$AG$2,MATCH(data!A8973&amp;"|"&amp;data!C8973,calculations!$A$3:$A$168,0),MATCH(data!B8973,calculations!$AH$2:$CL$2,0))="","NULL",SUBSTITUTE(OFFSET(calculations!$AG$2,MATCH(data!A8973&amp;"|"&amp;data!C8973,calculations!$A$3:$A$168,0),MATCH(data!B8973,calculations!$AH$2:$CL$2,0)),",","."))</f>
        <v>2298622</v>
      </c>
      <c r="E8973">
        <v>1</v>
      </c>
    </row>
    <row r="8974" spans="1:5" x14ac:dyDescent="0.25">
      <c r="A8974">
        <v>2017</v>
      </c>
      <c r="B8974">
        <v>72</v>
      </c>
      <c r="C8974" t="s">
        <v>98</v>
      </c>
      <c r="D8974" t="str">
        <f ca="1">IF(OFFSET(calculations!$AG$2,MATCH(data!A8974&amp;"|"&amp;data!C8974,calculations!$A$3:$A$168,0),MATCH(data!B8974,calculations!$AH$2:$CL$2,0))="","NULL",SUBSTITUTE(OFFSET(calculations!$AG$2,MATCH(data!A8974&amp;"|"&amp;data!C8974,calculations!$A$3:$A$168,0),MATCH(data!B8974,calculations!$AH$2:$CL$2,0)),",","."))</f>
        <v>552644</v>
      </c>
      <c r="E8974">
        <v>1</v>
      </c>
    </row>
    <row r="8975" spans="1:5" x14ac:dyDescent="0.25">
      <c r="A8975">
        <v>2017</v>
      </c>
      <c r="B8975">
        <v>72</v>
      </c>
      <c r="C8975" t="s">
        <v>99</v>
      </c>
      <c r="D8975" t="str">
        <f ca="1">IF(OFFSET(calculations!$AG$2,MATCH(data!A8975&amp;"|"&amp;data!C8975,calculations!$A$3:$A$168,0),MATCH(data!B8975,calculations!$AH$2:$CL$2,0))="","NULL",SUBSTITUTE(OFFSET(calculations!$AG$2,MATCH(data!A8975&amp;"|"&amp;data!C8975,calculations!$A$3:$A$168,0),MATCH(data!B8975,calculations!$AH$2:$CL$2,0)),",","."))</f>
        <v>552644</v>
      </c>
      <c r="E8975">
        <v>1</v>
      </c>
    </row>
    <row r="8976" spans="1:5" x14ac:dyDescent="0.25">
      <c r="A8976">
        <v>2017</v>
      </c>
      <c r="B8976">
        <v>72</v>
      </c>
      <c r="C8976" t="s">
        <v>100</v>
      </c>
      <c r="D8976" t="str">
        <f ca="1">IF(OFFSET(calculations!$AG$2,MATCH(data!A8976&amp;"|"&amp;data!C8976,calculations!$A$3:$A$168,0),MATCH(data!B8976,calculations!$AH$2:$CL$2,0))="","NULL",SUBSTITUTE(OFFSET(calculations!$AG$2,MATCH(data!A8976&amp;"|"&amp;data!C8976,calculations!$A$3:$A$168,0),MATCH(data!B8976,calculations!$AH$2:$CL$2,0)),",","."))</f>
        <v>505</v>
      </c>
      <c r="E8976">
        <v>1</v>
      </c>
    </row>
    <row r="8977" spans="1:5" x14ac:dyDescent="0.25">
      <c r="A8977">
        <v>2017</v>
      </c>
      <c r="B8977">
        <v>72</v>
      </c>
      <c r="C8977" t="s">
        <v>101</v>
      </c>
      <c r="D8977" t="str">
        <f ca="1">IF(OFFSET(calculations!$AG$2,MATCH(data!A8977&amp;"|"&amp;data!C8977,calculations!$A$3:$A$168,0),MATCH(data!B8977,calculations!$AH$2:$CL$2,0))="","NULL",SUBSTITUTE(OFFSET(calculations!$AG$2,MATCH(data!A8977&amp;"|"&amp;data!C8977,calculations!$A$3:$A$168,0),MATCH(data!B8977,calculations!$AH$2:$CL$2,0)),",","."))</f>
        <v>NULL</v>
      </c>
      <c r="E8977">
        <v>1</v>
      </c>
    </row>
    <row r="8978" spans="1:5" x14ac:dyDescent="0.25">
      <c r="A8978">
        <v>2017</v>
      </c>
      <c r="B8978">
        <v>72</v>
      </c>
      <c r="C8978" t="s">
        <v>102</v>
      </c>
      <c r="D8978" t="str">
        <f ca="1">IF(OFFSET(calculations!$AG$2,MATCH(data!A8978&amp;"|"&amp;data!C8978,calculations!$A$3:$A$168,0),MATCH(data!B8978,calculations!$AH$2:$CL$2,0))="","NULL",SUBSTITUTE(OFFSET(calculations!$AG$2,MATCH(data!A8978&amp;"|"&amp;data!C8978,calculations!$A$3:$A$168,0),MATCH(data!B8978,calculations!$AH$2:$CL$2,0)),",","."))</f>
        <v>1092695</v>
      </c>
      <c r="E8978">
        <v>1</v>
      </c>
    </row>
    <row r="8979" spans="1:5" x14ac:dyDescent="0.25">
      <c r="A8979">
        <v>2017</v>
      </c>
      <c r="B8979">
        <v>72</v>
      </c>
      <c r="C8979" t="s">
        <v>103</v>
      </c>
      <c r="D8979" t="str">
        <f ca="1">IF(OFFSET(calculations!$AG$2,MATCH(data!A8979&amp;"|"&amp;data!C8979,calculations!$A$3:$A$168,0),MATCH(data!B8979,calculations!$AH$2:$CL$2,0))="","NULL",SUBSTITUTE(OFFSET(calculations!$AG$2,MATCH(data!A8979&amp;"|"&amp;data!C8979,calculations!$A$3:$A$168,0),MATCH(data!B8979,calculations!$AH$2:$CL$2,0)),",","."))</f>
        <v>NULL</v>
      </c>
      <c r="E8979">
        <v>1</v>
      </c>
    </row>
    <row r="8980" spans="1:5" x14ac:dyDescent="0.25">
      <c r="A8980">
        <v>2017</v>
      </c>
      <c r="B8980">
        <v>72</v>
      </c>
      <c r="C8980" t="s">
        <v>104</v>
      </c>
      <c r="D8980" t="str">
        <f ca="1">IF(OFFSET(calculations!$AG$2,MATCH(data!A8980&amp;"|"&amp;data!C8980,calculations!$A$3:$A$168,0),MATCH(data!B8980,calculations!$AH$2:$CL$2,0))="","NULL",SUBSTITUTE(OFFSET(calculations!$AG$2,MATCH(data!A8980&amp;"|"&amp;data!C8980,calculations!$A$3:$A$168,0),MATCH(data!B8980,calculations!$AH$2:$CL$2,0)),",","."))</f>
        <v>-539546</v>
      </c>
      <c r="E8980">
        <v>1</v>
      </c>
    </row>
    <row r="8981" spans="1:5" x14ac:dyDescent="0.25">
      <c r="A8981">
        <v>2017</v>
      </c>
      <c r="B8981">
        <v>72</v>
      </c>
      <c r="C8981" t="s">
        <v>105</v>
      </c>
      <c r="D8981" t="str">
        <f ca="1">IF(OFFSET(calculations!$AG$2,MATCH(data!A8981&amp;"|"&amp;data!C8981,calculations!$A$3:$A$168,0),MATCH(data!B8981,calculations!$AH$2:$CL$2,0))="","NULL",SUBSTITUTE(OFFSET(calculations!$AG$2,MATCH(data!A8981&amp;"|"&amp;data!C8981,calculations!$A$3:$A$168,0),MATCH(data!B8981,calculations!$AH$2:$CL$2,0)),",","."))</f>
        <v>-539546</v>
      </c>
      <c r="E8981">
        <v>1</v>
      </c>
    </row>
    <row r="8982" spans="1:5" x14ac:dyDescent="0.25">
      <c r="A8982">
        <v>2017</v>
      </c>
      <c r="B8982">
        <v>72</v>
      </c>
      <c r="C8982" t="s">
        <v>106</v>
      </c>
      <c r="D8982" t="str">
        <f ca="1">IF(OFFSET(calculations!$AG$2,MATCH(data!A8982&amp;"|"&amp;data!C8982,calculations!$A$3:$A$168,0),MATCH(data!B8982,calculations!$AH$2:$CL$2,0))="","NULL",SUBSTITUTE(OFFSET(calculations!$AG$2,MATCH(data!A8982&amp;"|"&amp;data!C8982,calculations!$A$3:$A$168,0),MATCH(data!B8982,calculations!$AH$2:$CL$2,0)),",","."))</f>
        <v>NULL</v>
      </c>
      <c r="E8982">
        <v>1</v>
      </c>
    </row>
    <row r="8983" spans="1:5" x14ac:dyDescent="0.25">
      <c r="A8983">
        <v>2017</v>
      </c>
      <c r="B8983">
        <v>72</v>
      </c>
      <c r="C8983" t="s">
        <v>107</v>
      </c>
      <c r="D8983" t="str">
        <f ca="1">IF(OFFSET(calculations!$AG$2,MATCH(data!A8983&amp;"|"&amp;data!C8983,calculations!$A$3:$A$168,0),MATCH(data!B8983,calculations!$AH$2:$CL$2,0))="","NULL",SUBSTITUTE(OFFSET(calculations!$AG$2,MATCH(data!A8983&amp;"|"&amp;data!C8983,calculations!$A$3:$A$168,0),MATCH(data!B8983,calculations!$AH$2:$CL$2,0)),",","."))</f>
        <v>NULL</v>
      </c>
      <c r="E8983">
        <v>1</v>
      </c>
    </row>
    <row r="8984" spans="1:5" x14ac:dyDescent="0.25">
      <c r="A8984">
        <v>2017</v>
      </c>
      <c r="B8984">
        <v>72</v>
      </c>
      <c r="C8984" t="s">
        <v>108</v>
      </c>
      <c r="D8984" t="str">
        <f ca="1">IF(OFFSET(calculations!$AG$2,MATCH(data!A8984&amp;"|"&amp;data!C8984,calculations!$A$3:$A$168,0),MATCH(data!B8984,calculations!$AH$2:$CL$2,0))="","NULL",SUBSTITUTE(OFFSET(calculations!$AG$2,MATCH(data!A8984&amp;"|"&amp;data!C8984,calculations!$A$3:$A$168,0),MATCH(data!B8984,calculations!$AH$2:$CL$2,0)),",","."))</f>
        <v>0</v>
      </c>
      <c r="E8984">
        <v>1</v>
      </c>
    </row>
    <row r="8985" spans="1:5" x14ac:dyDescent="0.25">
      <c r="A8985">
        <v>2017</v>
      </c>
      <c r="B8985">
        <v>72</v>
      </c>
      <c r="C8985" t="s">
        <v>109</v>
      </c>
      <c r="D8985" t="str">
        <f ca="1">IF(OFFSET(calculations!$AG$2,MATCH(data!A8985&amp;"|"&amp;data!C8985,calculations!$A$3:$A$168,0),MATCH(data!B8985,calculations!$AH$2:$CL$2,0))="","NULL",SUBSTITUTE(OFFSET(calculations!$AG$2,MATCH(data!A8985&amp;"|"&amp;data!C8985,calculations!$A$3:$A$168,0),MATCH(data!B8985,calculations!$AH$2:$CL$2,0)),",","."))</f>
        <v>-539546</v>
      </c>
      <c r="E8985">
        <v>1</v>
      </c>
    </row>
    <row r="8986" spans="1:5" x14ac:dyDescent="0.25">
      <c r="A8986">
        <v>2017</v>
      </c>
      <c r="B8986">
        <v>72</v>
      </c>
      <c r="C8986" t="s">
        <v>110</v>
      </c>
      <c r="D8986" t="str">
        <f ca="1">IF(OFFSET(calculations!$AG$2,MATCH(data!A8986&amp;"|"&amp;data!C8986,calculations!$A$3:$A$168,0),MATCH(data!B8986,calculations!$AH$2:$CL$2,0))="","NULL",SUBSTITUTE(OFFSET(calculations!$AG$2,MATCH(data!A8986&amp;"|"&amp;data!C8986,calculations!$A$3:$A$168,0),MATCH(data!B8986,calculations!$AH$2:$CL$2,0)),",","."))</f>
        <v>0</v>
      </c>
      <c r="E8986">
        <v>1</v>
      </c>
    </row>
    <row r="8987" spans="1:5" x14ac:dyDescent="0.25">
      <c r="A8987">
        <v>2017</v>
      </c>
      <c r="B8987">
        <v>72</v>
      </c>
      <c r="C8987" t="s">
        <v>111</v>
      </c>
      <c r="D8987" t="str">
        <f ca="1">IF(OFFSET(calculations!$AG$2,MATCH(data!A8987&amp;"|"&amp;data!C8987,calculations!$A$3:$A$168,0),MATCH(data!B8987,calculations!$AH$2:$CL$2,0))="","NULL",SUBSTITUTE(OFFSET(calculations!$AG$2,MATCH(data!A8987&amp;"|"&amp;data!C8987,calculations!$A$3:$A$168,0),MATCH(data!B8987,calculations!$AH$2:$CL$2,0)),",","."))</f>
        <v>1964920</v>
      </c>
      <c r="E8987">
        <v>1</v>
      </c>
    </row>
    <row r="8988" spans="1:5" x14ac:dyDescent="0.25">
      <c r="A8988">
        <v>2017</v>
      </c>
      <c r="B8988">
        <v>72</v>
      </c>
      <c r="C8988" t="s">
        <v>112</v>
      </c>
      <c r="D8988" t="str">
        <f ca="1">IF(OFFSET(calculations!$AG$2,MATCH(data!A8988&amp;"|"&amp;data!C8988,calculations!$A$3:$A$168,0),MATCH(data!B8988,calculations!$AH$2:$CL$2,0))="","NULL",SUBSTITUTE(OFFSET(calculations!$AG$2,MATCH(data!A8988&amp;"|"&amp;data!C8988,calculations!$A$3:$A$168,0),MATCH(data!B8988,calculations!$AH$2:$CL$2,0)),",","."))</f>
        <v>845622</v>
      </c>
      <c r="E8988">
        <v>1</v>
      </c>
    </row>
    <row r="8989" spans="1:5" x14ac:dyDescent="0.25">
      <c r="A8989">
        <v>2017</v>
      </c>
      <c r="B8989">
        <v>72</v>
      </c>
      <c r="C8989" t="s">
        <v>113</v>
      </c>
      <c r="D8989" t="str">
        <f ca="1">IF(OFFSET(calculations!$AG$2,MATCH(data!A8989&amp;"|"&amp;data!C8989,calculations!$A$3:$A$168,0),MATCH(data!B8989,calculations!$AH$2:$CL$2,0))="","NULL",SUBSTITUTE(OFFSET(calculations!$AG$2,MATCH(data!A8989&amp;"|"&amp;data!C8989,calculations!$A$3:$A$168,0),MATCH(data!B8989,calculations!$AH$2:$CL$2,0)),",","."))</f>
        <v>NULL</v>
      </c>
      <c r="E8989">
        <v>1</v>
      </c>
    </row>
    <row r="8990" spans="1:5" x14ac:dyDescent="0.25">
      <c r="A8990">
        <v>2017</v>
      </c>
      <c r="B8990">
        <v>72</v>
      </c>
      <c r="C8990" t="s">
        <v>114</v>
      </c>
      <c r="D8990" t="str">
        <f ca="1">IF(OFFSET(calculations!$AG$2,MATCH(data!A8990&amp;"|"&amp;data!C8990,calculations!$A$3:$A$168,0),MATCH(data!B8990,calculations!$AH$2:$CL$2,0))="","NULL",SUBSTITUTE(OFFSET(calculations!$AG$2,MATCH(data!A8990&amp;"|"&amp;data!C8990,calculations!$A$3:$A$168,0),MATCH(data!B8990,calculations!$AH$2:$CL$2,0)),",","."))</f>
        <v>NULL</v>
      </c>
      <c r="E8990">
        <v>1</v>
      </c>
    </row>
    <row r="8991" spans="1:5" x14ac:dyDescent="0.25">
      <c r="A8991">
        <v>2017</v>
      </c>
      <c r="B8991">
        <v>72</v>
      </c>
      <c r="C8991" t="s">
        <v>115</v>
      </c>
      <c r="D8991" t="str">
        <f ca="1">IF(OFFSET(calculations!$AG$2,MATCH(data!A8991&amp;"|"&amp;data!C8991,calculations!$A$3:$A$168,0),MATCH(data!B8991,calculations!$AH$2:$CL$2,0))="","NULL",SUBSTITUTE(OFFSET(calculations!$AG$2,MATCH(data!A8991&amp;"|"&amp;data!C8991,calculations!$A$3:$A$168,0),MATCH(data!B8991,calculations!$AH$2:$CL$2,0)),",","."))</f>
        <v>NULL</v>
      </c>
      <c r="E8991">
        <v>1</v>
      </c>
    </row>
    <row r="8992" spans="1:5" x14ac:dyDescent="0.25">
      <c r="A8992">
        <v>2017</v>
      </c>
      <c r="B8992">
        <v>72</v>
      </c>
      <c r="C8992" t="s">
        <v>116</v>
      </c>
      <c r="D8992" t="str">
        <f ca="1">IF(OFFSET(calculations!$AG$2,MATCH(data!A8992&amp;"|"&amp;data!C8992,calculations!$A$3:$A$168,0),MATCH(data!B8992,calculations!$AH$2:$CL$2,0))="","NULL",SUBSTITUTE(OFFSET(calculations!$AG$2,MATCH(data!A8992&amp;"|"&amp;data!C8992,calculations!$A$3:$A$168,0),MATCH(data!B8992,calculations!$AH$2:$CL$2,0)),",","."))</f>
        <v>36687</v>
      </c>
      <c r="E8992">
        <v>1</v>
      </c>
    </row>
    <row r="8993" spans="1:5" x14ac:dyDescent="0.25">
      <c r="A8993">
        <v>2017</v>
      </c>
      <c r="B8993">
        <v>72</v>
      </c>
      <c r="C8993" t="s">
        <v>117</v>
      </c>
      <c r="D8993" t="str">
        <f ca="1">IF(OFFSET(calculations!$AG$2,MATCH(data!A8993&amp;"|"&amp;data!C8993,calculations!$A$3:$A$168,0),MATCH(data!B8993,calculations!$AH$2:$CL$2,0))="","NULL",SUBSTITUTE(OFFSET(calculations!$AG$2,MATCH(data!A8993&amp;"|"&amp;data!C8993,calculations!$A$3:$A$168,0),MATCH(data!B8993,calculations!$AH$2:$CL$2,0)),",","."))</f>
        <v>NULL</v>
      </c>
      <c r="E8993">
        <v>1</v>
      </c>
    </row>
    <row r="8994" spans="1:5" x14ac:dyDescent="0.25">
      <c r="A8994">
        <v>2017</v>
      </c>
      <c r="B8994">
        <v>72</v>
      </c>
      <c r="C8994" t="s">
        <v>118</v>
      </c>
      <c r="D8994" t="str">
        <f ca="1">IF(OFFSET(calculations!$AG$2,MATCH(data!A8994&amp;"|"&amp;data!C8994,calculations!$A$3:$A$168,0),MATCH(data!B8994,calculations!$AH$2:$CL$2,0))="","NULL",SUBSTITUTE(OFFSET(calculations!$AG$2,MATCH(data!A8994&amp;"|"&amp;data!C8994,calculations!$A$3:$A$168,0),MATCH(data!B8994,calculations!$AH$2:$CL$2,0)),",","."))</f>
        <v>14011</v>
      </c>
      <c r="E8994">
        <v>1</v>
      </c>
    </row>
    <row r="8995" spans="1:5" x14ac:dyDescent="0.25">
      <c r="A8995">
        <v>2017</v>
      </c>
      <c r="B8995">
        <v>72</v>
      </c>
      <c r="C8995" t="s">
        <v>119</v>
      </c>
      <c r="D8995" t="str">
        <f ca="1">IF(OFFSET(calculations!$AG$2,MATCH(data!A8995&amp;"|"&amp;data!C8995,calculations!$A$3:$A$168,0),MATCH(data!B8995,calculations!$AH$2:$CL$2,0))="","NULL",SUBSTITUTE(OFFSET(calculations!$AG$2,MATCH(data!A8995&amp;"|"&amp;data!C8995,calculations!$A$3:$A$168,0),MATCH(data!B8995,calculations!$AH$2:$CL$2,0)),",","."))</f>
        <v>560582</v>
      </c>
      <c r="E8995">
        <v>1</v>
      </c>
    </row>
    <row r="8996" spans="1:5" x14ac:dyDescent="0.25">
      <c r="A8996">
        <v>2017</v>
      </c>
      <c r="B8996">
        <v>72</v>
      </c>
      <c r="C8996" t="s">
        <v>120</v>
      </c>
      <c r="D8996" t="str">
        <f ca="1">IF(OFFSET(calculations!$AG$2,MATCH(data!A8996&amp;"|"&amp;data!C8996,calculations!$A$3:$A$168,0),MATCH(data!B8996,calculations!$AH$2:$CL$2,0))="","NULL",SUBSTITUTE(OFFSET(calculations!$AG$2,MATCH(data!A8996&amp;"|"&amp;data!C8996,calculations!$A$3:$A$168,0),MATCH(data!B8996,calculations!$AH$2:$CL$2,0)),",","."))</f>
        <v>113826</v>
      </c>
      <c r="E8996">
        <v>1</v>
      </c>
    </row>
    <row r="8997" spans="1:5" x14ac:dyDescent="0.25">
      <c r="A8997">
        <v>2017</v>
      </c>
      <c r="B8997">
        <v>72</v>
      </c>
      <c r="C8997" t="s">
        <v>121</v>
      </c>
      <c r="D8997" t="str">
        <f ca="1">IF(OFFSET(calculations!$AG$2,MATCH(data!A8997&amp;"|"&amp;data!C8997,calculations!$A$3:$A$168,0),MATCH(data!B8997,calculations!$AH$2:$CL$2,0))="","NULL",SUBSTITUTE(OFFSET(calculations!$AG$2,MATCH(data!A8997&amp;"|"&amp;data!C8997,calculations!$A$3:$A$168,0),MATCH(data!B8997,calculations!$AH$2:$CL$2,0)),",","."))</f>
        <v>118420</v>
      </c>
      <c r="E8997">
        <v>1</v>
      </c>
    </row>
    <row r="8998" spans="1:5" x14ac:dyDescent="0.25">
      <c r="A8998">
        <v>2017</v>
      </c>
      <c r="B8998">
        <v>72</v>
      </c>
      <c r="C8998" t="s">
        <v>122</v>
      </c>
      <c r="D8998" t="str">
        <f ca="1">IF(OFFSET(calculations!$AG$2,MATCH(data!A8998&amp;"|"&amp;data!C8998,calculations!$A$3:$A$168,0),MATCH(data!B8998,calculations!$AH$2:$CL$2,0))="","NULL",SUBSTITUTE(OFFSET(calculations!$AG$2,MATCH(data!A8998&amp;"|"&amp;data!C8998,calculations!$A$3:$A$168,0),MATCH(data!B8998,calculations!$AH$2:$CL$2,0)),",","."))</f>
        <v>NULL</v>
      </c>
      <c r="E8998">
        <v>1</v>
      </c>
    </row>
    <row r="8999" spans="1:5" x14ac:dyDescent="0.25">
      <c r="A8999">
        <v>2017</v>
      </c>
      <c r="B8999">
        <v>72</v>
      </c>
      <c r="C8999" t="s">
        <v>123</v>
      </c>
      <c r="D8999" t="str">
        <f ca="1">IF(OFFSET(calculations!$AG$2,MATCH(data!A8999&amp;"|"&amp;data!C8999,calculations!$A$3:$A$168,0),MATCH(data!B8999,calculations!$AH$2:$CL$2,0))="","NULL",SUBSTITUTE(OFFSET(calculations!$AG$2,MATCH(data!A8999&amp;"|"&amp;data!C8999,calculations!$A$3:$A$168,0),MATCH(data!B8999,calculations!$AH$2:$CL$2,0)),",","."))</f>
        <v>NULL</v>
      </c>
      <c r="E8999">
        <v>1</v>
      </c>
    </row>
    <row r="9000" spans="1:5" x14ac:dyDescent="0.25">
      <c r="A9000">
        <v>2017</v>
      </c>
      <c r="B9000">
        <v>72</v>
      </c>
      <c r="C9000" t="s">
        <v>124</v>
      </c>
      <c r="D9000" t="str">
        <f ca="1">IF(OFFSET(calculations!$AG$2,MATCH(data!A9000&amp;"|"&amp;data!C9000,calculations!$A$3:$A$168,0),MATCH(data!B9000,calculations!$AH$2:$CL$2,0))="","NULL",SUBSTITUTE(OFFSET(calculations!$AG$2,MATCH(data!A9000&amp;"|"&amp;data!C9000,calculations!$A$3:$A$168,0),MATCH(data!B9000,calculations!$AH$2:$CL$2,0)),",","."))</f>
        <v>NULL</v>
      </c>
      <c r="E9000">
        <v>1</v>
      </c>
    </row>
    <row r="9001" spans="1:5" x14ac:dyDescent="0.25">
      <c r="A9001">
        <v>2017</v>
      </c>
      <c r="B9001">
        <v>72</v>
      </c>
      <c r="C9001" t="s">
        <v>125</v>
      </c>
      <c r="D9001" t="str">
        <f ca="1">IF(OFFSET(calculations!$AG$2,MATCH(data!A9001&amp;"|"&amp;data!C9001,calculations!$A$3:$A$168,0),MATCH(data!B9001,calculations!$AH$2:$CL$2,0))="","NULL",SUBSTITUTE(OFFSET(calculations!$AG$2,MATCH(data!A9001&amp;"|"&amp;data!C9001,calculations!$A$3:$A$168,0),MATCH(data!B9001,calculations!$AH$2:$CL$2,0)),",","."))</f>
        <v>NULL</v>
      </c>
      <c r="E9001">
        <v>1</v>
      </c>
    </row>
    <row r="9002" spans="1:5" x14ac:dyDescent="0.25">
      <c r="A9002">
        <v>2017</v>
      </c>
      <c r="B9002">
        <v>72</v>
      </c>
      <c r="C9002" t="s">
        <v>126</v>
      </c>
      <c r="D9002" t="str">
        <f ca="1">IF(OFFSET(calculations!$AG$2,MATCH(data!A9002&amp;"|"&amp;data!C9002,calculations!$A$3:$A$168,0),MATCH(data!B9002,calculations!$AH$2:$CL$2,0))="","NULL",SUBSTITUTE(OFFSET(calculations!$AG$2,MATCH(data!A9002&amp;"|"&amp;data!C9002,calculations!$A$3:$A$168,0),MATCH(data!B9002,calculations!$AH$2:$CL$2,0)),",","."))</f>
        <v>2096</v>
      </c>
      <c r="E9002">
        <v>1</v>
      </c>
    </row>
    <row r="9003" spans="1:5" x14ac:dyDescent="0.25">
      <c r="A9003">
        <v>2017</v>
      </c>
      <c r="B9003">
        <v>72</v>
      </c>
      <c r="C9003" t="s">
        <v>62</v>
      </c>
      <c r="D9003" t="str">
        <f ca="1">IF(OFFSET(calculations!$AG$2,MATCH(data!A9003&amp;"|"&amp;data!C9003,calculations!$A$3:$A$168,0),MATCH(data!B9003,calculations!$AH$2:$CL$2,0))="","NULL",SUBSTITUTE(OFFSET(calculations!$AG$2,MATCH(data!A9003&amp;"|"&amp;data!C9003,calculations!$A$3:$A$168,0),MATCH(data!B9003,calculations!$AH$2:$CL$2,0)),",","."))</f>
        <v>1119298</v>
      </c>
      <c r="E9003">
        <v>1</v>
      </c>
    </row>
    <row r="9004" spans="1:5" x14ac:dyDescent="0.25">
      <c r="A9004">
        <v>2017</v>
      </c>
      <c r="B9004">
        <v>72</v>
      </c>
      <c r="C9004" t="s">
        <v>127</v>
      </c>
      <c r="D9004" t="str">
        <f ca="1">IF(OFFSET(calculations!$AG$2,MATCH(data!A9004&amp;"|"&amp;data!C9004,calculations!$A$3:$A$168,0),MATCH(data!B9004,calculations!$AH$2:$CL$2,0))="","NULL",SUBSTITUTE(OFFSET(calculations!$AG$2,MATCH(data!A9004&amp;"|"&amp;data!C9004,calculations!$A$3:$A$168,0),MATCH(data!B9004,calculations!$AH$2:$CL$2,0)),",","."))</f>
        <v>561251</v>
      </c>
      <c r="E9004">
        <v>1</v>
      </c>
    </row>
    <row r="9005" spans="1:5" x14ac:dyDescent="0.25">
      <c r="A9005">
        <v>2017</v>
      </c>
      <c r="B9005">
        <v>72</v>
      </c>
      <c r="C9005" t="s">
        <v>128</v>
      </c>
      <c r="D9005" t="str">
        <f ca="1">IF(OFFSET(calculations!$AG$2,MATCH(data!A9005&amp;"|"&amp;data!C9005,calculations!$A$3:$A$168,0),MATCH(data!B9005,calculations!$AH$2:$CL$2,0))="","NULL",SUBSTITUTE(OFFSET(calculations!$AG$2,MATCH(data!A9005&amp;"|"&amp;data!C9005,calculations!$A$3:$A$168,0),MATCH(data!B9005,calculations!$AH$2:$CL$2,0)),",","."))</f>
        <v>NULL</v>
      </c>
      <c r="E9005">
        <v>1</v>
      </c>
    </row>
    <row r="9006" spans="1:5" x14ac:dyDescent="0.25">
      <c r="A9006">
        <v>2017</v>
      </c>
      <c r="B9006">
        <v>72</v>
      </c>
      <c r="C9006" t="s">
        <v>129</v>
      </c>
      <c r="D9006" t="str">
        <f ca="1">IF(OFFSET(calculations!$AG$2,MATCH(data!A9006&amp;"|"&amp;data!C9006,calculations!$A$3:$A$168,0),MATCH(data!B9006,calculations!$AH$2:$CL$2,0))="","NULL",SUBSTITUTE(OFFSET(calculations!$AG$2,MATCH(data!A9006&amp;"|"&amp;data!C9006,calculations!$A$3:$A$168,0),MATCH(data!B9006,calculations!$AH$2:$CL$2,0)),",","."))</f>
        <v>1069654</v>
      </c>
      <c r="E9006">
        <v>1</v>
      </c>
    </row>
    <row r="9007" spans="1:5" x14ac:dyDescent="0.25">
      <c r="A9007">
        <v>2017</v>
      </c>
      <c r="B9007">
        <v>72</v>
      </c>
      <c r="C9007" t="s">
        <v>130</v>
      </c>
      <c r="D9007" t="str">
        <f ca="1">IF(OFFSET(calculations!$AG$2,MATCH(data!A9007&amp;"|"&amp;data!C9007,calculations!$A$3:$A$168,0),MATCH(data!B9007,calculations!$AH$2:$CL$2,0))="","NULL",SUBSTITUTE(OFFSET(calculations!$AG$2,MATCH(data!A9007&amp;"|"&amp;data!C9007,calculations!$A$3:$A$168,0),MATCH(data!B9007,calculations!$AH$2:$CL$2,0)),",","."))</f>
        <v>NULL</v>
      </c>
      <c r="E9007">
        <v>1</v>
      </c>
    </row>
    <row r="9008" spans="1:5" x14ac:dyDescent="0.25">
      <c r="A9008">
        <v>2017</v>
      </c>
      <c r="B9008">
        <v>72</v>
      </c>
      <c r="C9008" t="s">
        <v>131</v>
      </c>
      <c r="D9008" t="str">
        <f ca="1">IF(OFFSET(calculations!$AG$2,MATCH(data!A9008&amp;"|"&amp;data!C9008,calculations!$A$3:$A$168,0),MATCH(data!B9008,calculations!$AH$2:$CL$2,0))="","NULL",SUBSTITUTE(OFFSET(calculations!$AG$2,MATCH(data!A9008&amp;"|"&amp;data!C9008,calculations!$A$3:$A$168,0),MATCH(data!B9008,calculations!$AH$2:$CL$2,0)),",","."))</f>
        <v>NULL</v>
      </c>
      <c r="E9008">
        <v>1</v>
      </c>
    </row>
    <row r="9009" spans="1:5" x14ac:dyDescent="0.25">
      <c r="A9009">
        <v>2017</v>
      </c>
      <c r="B9009">
        <v>72</v>
      </c>
      <c r="C9009" t="s">
        <v>132</v>
      </c>
      <c r="D9009" t="str">
        <f ca="1">IF(OFFSET(calculations!$AG$2,MATCH(data!A9009&amp;"|"&amp;data!C9009,calculations!$A$3:$A$168,0),MATCH(data!B9009,calculations!$AH$2:$CL$2,0))="","NULL",SUBSTITUTE(OFFSET(calculations!$AG$2,MATCH(data!A9009&amp;"|"&amp;data!C9009,calculations!$A$3:$A$168,0),MATCH(data!B9009,calculations!$AH$2:$CL$2,0)),",","."))</f>
        <v>-60572</v>
      </c>
      <c r="E9009">
        <v>1</v>
      </c>
    </row>
    <row r="9010" spans="1:5" x14ac:dyDescent="0.25">
      <c r="A9010">
        <v>2017</v>
      </c>
      <c r="B9010">
        <v>72</v>
      </c>
      <c r="C9010" t="s">
        <v>133</v>
      </c>
      <c r="D9010" t="str">
        <f ca="1">IF(OFFSET(calculations!$AG$2,MATCH(data!A9010&amp;"|"&amp;data!C9010,calculations!$A$3:$A$168,0),MATCH(data!B9010,calculations!$AH$2:$CL$2,0))="","NULL",SUBSTITUTE(OFFSET(calculations!$AG$2,MATCH(data!A9010&amp;"|"&amp;data!C9010,calculations!$A$3:$A$168,0),MATCH(data!B9010,calculations!$AH$2:$CL$2,0)),",","."))</f>
        <v>88511</v>
      </c>
      <c r="E9010">
        <v>1</v>
      </c>
    </row>
    <row r="9011" spans="1:5" x14ac:dyDescent="0.25">
      <c r="A9011">
        <v>2017</v>
      </c>
      <c r="B9011">
        <v>72</v>
      </c>
      <c r="C9011" t="s">
        <v>134</v>
      </c>
      <c r="D9011" t="str">
        <f ca="1">IF(OFFSET(calculations!$AG$2,MATCH(data!A9011&amp;"|"&amp;data!C9011,calculations!$A$3:$A$168,0),MATCH(data!B9011,calculations!$AH$2:$CL$2,0))="","NULL",SUBSTITUTE(OFFSET(calculations!$AG$2,MATCH(data!A9011&amp;"|"&amp;data!C9011,calculations!$A$3:$A$168,0),MATCH(data!B9011,calculations!$AH$2:$CL$2,0)),",","."))</f>
        <v>NULL</v>
      </c>
      <c r="E9011">
        <v>1</v>
      </c>
    </row>
    <row r="9012" spans="1:5" x14ac:dyDescent="0.25">
      <c r="A9012">
        <v>2017</v>
      </c>
      <c r="B9012">
        <v>72</v>
      </c>
      <c r="C9012" t="s">
        <v>135</v>
      </c>
      <c r="D9012" t="str">
        <f ca="1">IF(OFFSET(calculations!$AG$2,MATCH(data!A9012&amp;"|"&amp;data!C9012,calculations!$A$3:$A$168,0),MATCH(data!B9012,calculations!$AH$2:$CL$2,0))="","NULL",SUBSTITUTE(OFFSET(calculations!$AG$2,MATCH(data!A9012&amp;"|"&amp;data!C9012,calculations!$A$3:$A$168,0),MATCH(data!B9012,calculations!$AH$2:$CL$2,0)),",","."))</f>
        <v>NULL</v>
      </c>
      <c r="E9012">
        <v>1</v>
      </c>
    </row>
    <row r="9013" spans="1:5" x14ac:dyDescent="0.25">
      <c r="A9013">
        <v>2017</v>
      </c>
      <c r="B9013">
        <v>72</v>
      </c>
      <c r="C9013" t="s">
        <v>136</v>
      </c>
      <c r="D9013" t="str">
        <f ca="1">IF(OFFSET(calculations!$AG$2,MATCH(data!A9013&amp;"|"&amp;data!C9013,calculations!$A$3:$A$168,0),MATCH(data!B9013,calculations!$AH$2:$CL$2,0))="","NULL",SUBSTITUTE(OFFSET(calculations!$AG$2,MATCH(data!A9013&amp;"|"&amp;data!C9013,calculations!$A$3:$A$168,0),MATCH(data!B9013,calculations!$AH$2:$CL$2,0)),",","."))</f>
        <v>-539546</v>
      </c>
      <c r="E9013">
        <v>1</v>
      </c>
    </row>
    <row r="9014" spans="1:5" x14ac:dyDescent="0.25">
      <c r="A9014">
        <v>2017</v>
      </c>
      <c r="B9014">
        <v>72</v>
      </c>
      <c r="C9014" t="s">
        <v>137</v>
      </c>
      <c r="D9014" t="str">
        <f ca="1">IF(OFFSET(calculations!$AG$2,MATCH(data!A9014&amp;"|"&amp;data!C9014,calculations!$A$3:$A$168,0),MATCH(data!B9014,calculations!$AH$2:$CL$2,0))="","NULL",SUBSTITUTE(OFFSET(calculations!$AG$2,MATCH(data!A9014&amp;"|"&amp;data!C9014,calculations!$A$3:$A$168,0),MATCH(data!B9014,calculations!$AH$2:$CL$2,0)),",","."))</f>
        <v>NULL</v>
      </c>
      <c r="E9014">
        <v>1</v>
      </c>
    </row>
    <row r="9015" spans="1:5" x14ac:dyDescent="0.25">
      <c r="A9015">
        <v>2017</v>
      </c>
      <c r="B9015">
        <v>72</v>
      </c>
      <c r="C9015" t="s">
        <v>138</v>
      </c>
      <c r="D9015" t="str">
        <f ca="1">IF(OFFSET(calculations!$AG$2,MATCH(data!A9015&amp;"|"&amp;data!C9015,calculations!$A$3:$A$168,0),MATCH(data!B9015,calculations!$AH$2:$CL$2,0))="","NULL",SUBSTITUTE(OFFSET(calculations!$AG$2,MATCH(data!A9015&amp;"|"&amp;data!C9015,calculations!$A$3:$A$168,0),MATCH(data!B9015,calculations!$AH$2:$CL$2,0)),",","."))</f>
        <v>NULL</v>
      </c>
      <c r="E9015">
        <v>1</v>
      </c>
    </row>
    <row r="9016" spans="1:5" x14ac:dyDescent="0.25">
      <c r="A9016">
        <v>2017</v>
      </c>
      <c r="B9016">
        <v>72</v>
      </c>
      <c r="C9016" t="s">
        <v>139</v>
      </c>
      <c r="D9016" t="str">
        <f ca="1">IF(OFFSET(calculations!$AG$2,MATCH(data!A9016&amp;"|"&amp;data!C9016,calculations!$A$3:$A$168,0),MATCH(data!B9016,calculations!$AH$2:$CL$2,0))="","NULL",SUBSTITUTE(OFFSET(calculations!$AG$2,MATCH(data!A9016&amp;"|"&amp;data!C9016,calculations!$A$3:$A$168,0),MATCH(data!B9016,calculations!$AH$2:$CL$2,0)),",","."))</f>
        <v>NULL</v>
      </c>
      <c r="E9016">
        <v>1</v>
      </c>
    </row>
    <row r="9017" spans="1:5" x14ac:dyDescent="0.25">
      <c r="A9017">
        <v>2017</v>
      </c>
      <c r="B9017">
        <v>72</v>
      </c>
      <c r="C9017" t="s">
        <v>140</v>
      </c>
      <c r="D9017" t="str">
        <f ca="1">IF(OFFSET(calculations!$AG$2,MATCH(data!A9017&amp;"|"&amp;data!C9017,calculations!$A$3:$A$168,0),MATCH(data!B9017,calculations!$AH$2:$CL$2,0))="","NULL",SUBSTITUTE(OFFSET(calculations!$AG$2,MATCH(data!A9017&amp;"|"&amp;data!C9017,calculations!$A$3:$A$168,0),MATCH(data!B9017,calculations!$AH$2:$CL$2,0)),",","."))</f>
        <v>NULL</v>
      </c>
      <c r="E9017">
        <v>1</v>
      </c>
    </row>
    <row r="9018" spans="1:5" x14ac:dyDescent="0.25">
      <c r="A9018">
        <v>2017</v>
      </c>
      <c r="B9018">
        <v>72</v>
      </c>
      <c r="C9018" t="s">
        <v>141</v>
      </c>
      <c r="D9018" t="str">
        <f ca="1">IF(OFFSET(calculations!$AG$2,MATCH(data!A9018&amp;"|"&amp;data!C9018,calculations!$A$3:$A$168,0),MATCH(data!B9018,calculations!$AH$2:$CL$2,0))="","NULL",SUBSTITUTE(OFFSET(calculations!$AG$2,MATCH(data!A9018&amp;"|"&amp;data!C9018,calculations!$A$3:$A$168,0),MATCH(data!B9018,calculations!$AH$2:$CL$2,0)),",","."))</f>
        <v>NULL</v>
      </c>
      <c r="E9018">
        <v>1</v>
      </c>
    </row>
    <row r="9019" spans="1:5" x14ac:dyDescent="0.25">
      <c r="A9019">
        <v>2017</v>
      </c>
      <c r="B9019">
        <v>72</v>
      </c>
      <c r="C9019" t="s">
        <v>142</v>
      </c>
      <c r="D9019" t="str">
        <f ca="1">IF(OFFSET(calculations!$AG$2,MATCH(data!A9019&amp;"|"&amp;data!C9019,calculations!$A$3:$A$168,0),MATCH(data!B9019,calculations!$AH$2:$CL$2,0))="","NULL",SUBSTITUTE(OFFSET(calculations!$AG$2,MATCH(data!A9019&amp;"|"&amp;data!C9019,calculations!$A$3:$A$168,0),MATCH(data!B9019,calculations!$AH$2:$CL$2,0)),",","."))</f>
        <v>NULL</v>
      </c>
      <c r="E9019">
        <v>1</v>
      </c>
    </row>
    <row r="9020" spans="1:5" x14ac:dyDescent="0.25">
      <c r="A9020">
        <v>2017</v>
      </c>
      <c r="B9020">
        <v>72</v>
      </c>
      <c r="C9020" t="s">
        <v>143</v>
      </c>
      <c r="D9020" t="str">
        <f ca="1">IF(OFFSET(calculations!$AG$2,MATCH(data!A9020&amp;"|"&amp;data!C9020,calculations!$A$3:$A$168,0),MATCH(data!B9020,calculations!$AH$2:$CL$2,0))="","NULL",SUBSTITUTE(OFFSET(calculations!$AG$2,MATCH(data!A9020&amp;"|"&amp;data!C9020,calculations!$A$3:$A$168,0),MATCH(data!B9020,calculations!$AH$2:$CL$2,0)),",","."))</f>
        <v>NULL</v>
      </c>
      <c r="E9020">
        <v>1</v>
      </c>
    </row>
    <row r="9021" spans="1:5" x14ac:dyDescent="0.25">
      <c r="A9021">
        <v>2017</v>
      </c>
      <c r="B9021">
        <v>72</v>
      </c>
      <c r="C9021" t="s">
        <v>58</v>
      </c>
      <c r="D9021" t="str">
        <f ca="1">IF(OFFSET(calculations!$AG$2,MATCH(data!A9021&amp;"|"&amp;data!C9021,calculations!$A$3:$A$168,0),MATCH(data!B9021,calculations!$AH$2:$CL$2,0))="","NULL",SUBSTITUTE(OFFSET(calculations!$AG$2,MATCH(data!A9021&amp;"|"&amp;data!C9021,calculations!$A$3:$A$168,0),MATCH(data!B9021,calculations!$AH$2:$CL$2,0)),",","."))</f>
        <v>NULL</v>
      </c>
      <c r="E9021">
        <v>1</v>
      </c>
    </row>
    <row r="9022" spans="1:5" x14ac:dyDescent="0.25">
      <c r="A9022">
        <v>2017</v>
      </c>
      <c r="B9022">
        <v>75</v>
      </c>
      <c r="C9022" t="s">
        <v>68</v>
      </c>
      <c r="D9022" t="str">
        <f ca="1">IF(OFFSET(calculations!$AG$2,MATCH(data!A9022&amp;"|"&amp;data!C9022,calculations!$A$3:$A$168,0),MATCH(data!B9022,calculations!$AH$2:$CL$2,0))="","NULL",SUBSTITUTE(OFFSET(calculations!$AG$2,MATCH(data!A9022&amp;"|"&amp;data!C9022,calculations!$A$3:$A$168,0),MATCH(data!B9022,calculations!$AH$2:$CL$2,0)),",","."))</f>
        <v>1774527</v>
      </c>
      <c r="E9022">
        <v>1</v>
      </c>
    </row>
    <row r="9023" spans="1:5" x14ac:dyDescent="0.25">
      <c r="A9023">
        <v>2017</v>
      </c>
      <c r="B9023">
        <v>75</v>
      </c>
      <c r="C9023" t="s">
        <v>49</v>
      </c>
      <c r="D9023" t="str">
        <f ca="1">IF(OFFSET(calculations!$AG$2,MATCH(data!A9023&amp;"|"&amp;data!C9023,calculations!$A$3:$A$168,0),MATCH(data!B9023,calculations!$AH$2:$CL$2,0))="","NULL",SUBSTITUTE(OFFSET(calculations!$AG$2,MATCH(data!A9023&amp;"|"&amp;data!C9023,calculations!$A$3:$A$168,0),MATCH(data!B9023,calculations!$AH$2:$CL$2,0)),",","."))</f>
        <v>157437</v>
      </c>
      <c r="E9023">
        <v>1</v>
      </c>
    </row>
    <row r="9024" spans="1:5" x14ac:dyDescent="0.25">
      <c r="A9024">
        <v>2017</v>
      </c>
      <c r="B9024">
        <v>75</v>
      </c>
      <c r="C9024" t="s">
        <v>69</v>
      </c>
      <c r="D9024" t="str">
        <f ca="1">IF(OFFSET(calculations!$AG$2,MATCH(data!A9024&amp;"|"&amp;data!C9024,calculations!$A$3:$A$168,0),MATCH(data!B9024,calculations!$AH$2:$CL$2,0))="","NULL",SUBSTITUTE(OFFSET(calculations!$AG$2,MATCH(data!A9024&amp;"|"&amp;data!C9024,calculations!$A$3:$A$168,0),MATCH(data!B9024,calculations!$AH$2:$CL$2,0)),",","."))</f>
        <v>12884</v>
      </c>
      <c r="E9024">
        <v>1</v>
      </c>
    </row>
    <row r="9025" spans="1:5" x14ac:dyDescent="0.25">
      <c r="A9025">
        <v>2017</v>
      </c>
      <c r="B9025">
        <v>75</v>
      </c>
      <c r="C9025" t="s">
        <v>70</v>
      </c>
      <c r="D9025" t="str">
        <f ca="1">IF(OFFSET(calculations!$AG$2,MATCH(data!A9025&amp;"|"&amp;data!C9025,calculations!$A$3:$A$168,0),MATCH(data!B9025,calculations!$AH$2:$CL$2,0))="","NULL",SUBSTITUTE(OFFSET(calculations!$AG$2,MATCH(data!A9025&amp;"|"&amp;data!C9025,calculations!$A$3:$A$168,0),MATCH(data!B9025,calculations!$AH$2:$CL$2,0)),",","."))</f>
        <v>5152</v>
      </c>
      <c r="E9025">
        <v>1</v>
      </c>
    </row>
    <row r="9026" spans="1:5" x14ac:dyDescent="0.25">
      <c r="A9026">
        <v>2017</v>
      </c>
      <c r="B9026">
        <v>75</v>
      </c>
      <c r="C9026" t="s">
        <v>71</v>
      </c>
      <c r="D9026" t="str">
        <f ca="1">IF(OFFSET(calculations!$AG$2,MATCH(data!A9026&amp;"|"&amp;data!C9026,calculations!$A$3:$A$168,0),MATCH(data!B9026,calculations!$AH$2:$CL$2,0))="","NULL",SUBSTITUTE(OFFSET(calculations!$AG$2,MATCH(data!A9026&amp;"|"&amp;data!C9026,calculations!$A$3:$A$168,0),MATCH(data!B9026,calculations!$AH$2:$CL$2,0)),",","."))</f>
        <v>NULL</v>
      </c>
      <c r="E9026">
        <v>1</v>
      </c>
    </row>
    <row r="9027" spans="1:5" x14ac:dyDescent="0.25">
      <c r="A9027">
        <v>2017</v>
      </c>
      <c r="B9027">
        <v>75</v>
      </c>
      <c r="C9027" t="s">
        <v>72</v>
      </c>
      <c r="D9027" t="str">
        <f ca="1">IF(OFFSET(calculations!$AG$2,MATCH(data!A9027&amp;"|"&amp;data!C9027,calculations!$A$3:$A$168,0),MATCH(data!B9027,calculations!$AH$2:$CL$2,0))="","NULL",SUBSTITUTE(OFFSET(calculations!$AG$2,MATCH(data!A9027&amp;"|"&amp;data!C9027,calculations!$A$3:$A$168,0),MATCH(data!B9027,calculations!$AH$2:$CL$2,0)),",","."))</f>
        <v>NULL</v>
      </c>
      <c r="E9027">
        <v>1</v>
      </c>
    </row>
    <row r="9028" spans="1:5" x14ac:dyDescent="0.25">
      <c r="A9028">
        <v>2017</v>
      </c>
      <c r="B9028">
        <v>75</v>
      </c>
      <c r="C9028" t="s">
        <v>73</v>
      </c>
      <c r="D9028" t="str">
        <f ca="1">IF(OFFSET(calculations!$AG$2,MATCH(data!A9028&amp;"|"&amp;data!C9028,calculations!$A$3:$A$168,0),MATCH(data!B9028,calculations!$AH$2:$CL$2,0))="","NULL",SUBSTITUTE(OFFSET(calculations!$AG$2,MATCH(data!A9028&amp;"|"&amp;data!C9028,calculations!$A$3:$A$168,0),MATCH(data!B9028,calculations!$AH$2:$CL$2,0)),",","."))</f>
        <v>57985</v>
      </c>
      <c r="E9028">
        <v>1</v>
      </c>
    </row>
    <row r="9029" spans="1:5" x14ac:dyDescent="0.25">
      <c r="A9029">
        <v>2017</v>
      </c>
      <c r="B9029">
        <v>75</v>
      </c>
      <c r="C9029" t="s">
        <v>74</v>
      </c>
      <c r="D9029" t="str">
        <f ca="1">IF(OFFSET(calculations!$AG$2,MATCH(data!A9029&amp;"|"&amp;data!C9029,calculations!$A$3:$A$168,0),MATCH(data!B9029,calculations!$AH$2:$CL$2,0))="","NULL",SUBSTITUTE(OFFSET(calculations!$AG$2,MATCH(data!A9029&amp;"|"&amp;data!C9029,calculations!$A$3:$A$168,0),MATCH(data!B9029,calculations!$AH$2:$CL$2,0)),",","."))</f>
        <v>NULL</v>
      </c>
      <c r="E9029">
        <v>1</v>
      </c>
    </row>
    <row r="9030" spans="1:5" x14ac:dyDescent="0.25">
      <c r="A9030">
        <v>2017</v>
      </c>
      <c r="B9030">
        <v>75</v>
      </c>
      <c r="C9030" t="s">
        <v>75</v>
      </c>
      <c r="D9030" t="str">
        <f ca="1">IF(OFFSET(calculations!$AG$2,MATCH(data!A9030&amp;"|"&amp;data!C9030,calculations!$A$3:$A$168,0),MATCH(data!B9030,calculations!$AH$2:$CL$2,0))="","NULL",SUBSTITUTE(OFFSET(calculations!$AG$2,MATCH(data!A9030&amp;"|"&amp;data!C9030,calculations!$A$3:$A$168,0),MATCH(data!B9030,calculations!$AH$2:$CL$2,0)),",","."))</f>
        <v>24062</v>
      </c>
      <c r="E9030">
        <v>1</v>
      </c>
    </row>
    <row r="9031" spans="1:5" x14ac:dyDescent="0.25">
      <c r="A9031">
        <v>2017</v>
      </c>
      <c r="B9031">
        <v>75</v>
      </c>
      <c r="C9031" t="s">
        <v>76</v>
      </c>
      <c r="D9031" t="str">
        <f ca="1">IF(OFFSET(calculations!$AG$2,MATCH(data!A9031&amp;"|"&amp;data!C9031,calculations!$A$3:$A$168,0),MATCH(data!B9031,calculations!$AH$2:$CL$2,0))="","NULL",SUBSTITUTE(OFFSET(calculations!$AG$2,MATCH(data!A9031&amp;"|"&amp;data!C9031,calculations!$A$3:$A$168,0),MATCH(data!B9031,calculations!$AH$2:$CL$2,0)),",","."))</f>
        <v>13078</v>
      </c>
      <c r="E9031">
        <v>1</v>
      </c>
    </row>
    <row r="9032" spans="1:5" x14ac:dyDescent="0.25">
      <c r="A9032">
        <v>2017</v>
      </c>
      <c r="B9032">
        <v>75</v>
      </c>
      <c r="C9032" t="s">
        <v>77</v>
      </c>
      <c r="D9032" t="str">
        <f ca="1">IF(OFFSET(calculations!$AG$2,MATCH(data!A9032&amp;"|"&amp;data!C9032,calculations!$A$3:$A$168,0),MATCH(data!B9032,calculations!$AH$2:$CL$2,0))="","NULL",SUBSTITUTE(OFFSET(calculations!$AG$2,MATCH(data!A9032&amp;"|"&amp;data!C9032,calculations!$A$3:$A$168,0),MATCH(data!B9032,calculations!$AH$2:$CL$2,0)),",","."))</f>
        <v>2919</v>
      </c>
      <c r="E9032">
        <v>1</v>
      </c>
    </row>
    <row r="9033" spans="1:5" x14ac:dyDescent="0.25">
      <c r="A9033">
        <v>2017</v>
      </c>
      <c r="B9033">
        <v>75</v>
      </c>
      <c r="C9033" t="s">
        <v>78</v>
      </c>
      <c r="D9033" t="str">
        <f ca="1">IF(OFFSET(calculations!$AG$2,MATCH(data!A9033&amp;"|"&amp;data!C9033,calculations!$A$3:$A$168,0),MATCH(data!B9033,calculations!$AH$2:$CL$2,0))="","NULL",SUBSTITUTE(OFFSET(calculations!$AG$2,MATCH(data!A9033&amp;"|"&amp;data!C9033,calculations!$A$3:$A$168,0),MATCH(data!B9033,calculations!$AH$2:$CL$2,0)),",","."))</f>
        <v>NULL</v>
      </c>
      <c r="E9033">
        <v>1</v>
      </c>
    </row>
    <row r="9034" spans="1:5" x14ac:dyDescent="0.25">
      <c r="A9034">
        <v>2017</v>
      </c>
      <c r="B9034">
        <v>75</v>
      </c>
      <c r="C9034" t="s">
        <v>79</v>
      </c>
      <c r="D9034" t="str">
        <f ca="1">IF(OFFSET(calculations!$AG$2,MATCH(data!A9034&amp;"|"&amp;data!C9034,calculations!$A$3:$A$168,0),MATCH(data!B9034,calculations!$AH$2:$CL$2,0))="","NULL",SUBSTITUTE(OFFSET(calculations!$AG$2,MATCH(data!A9034&amp;"|"&amp;data!C9034,calculations!$A$3:$A$168,0),MATCH(data!B9034,calculations!$AH$2:$CL$2,0)),",","."))</f>
        <v>41315</v>
      </c>
      <c r="E9034">
        <v>1</v>
      </c>
    </row>
    <row r="9035" spans="1:5" x14ac:dyDescent="0.25">
      <c r="A9035">
        <v>2017</v>
      </c>
      <c r="B9035">
        <v>75</v>
      </c>
      <c r="C9035" t="s">
        <v>80</v>
      </c>
      <c r="D9035" t="str">
        <f ca="1">IF(OFFSET(calculations!$AG$2,MATCH(data!A9035&amp;"|"&amp;data!C9035,calculations!$A$3:$A$168,0),MATCH(data!B9035,calculations!$AH$2:$CL$2,0))="","NULL",SUBSTITUTE(OFFSET(calculations!$AG$2,MATCH(data!A9035&amp;"|"&amp;data!C9035,calculations!$A$3:$A$168,0),MATCH(data!B9035,calculations!$AH$2:$CL$2,0)),",","."))</f>
        <v>NULL</v>
      </c>
      <c r="E9035">
        <v>1</v>
      </c>
    </row>
    <row r="9036" spans="1:5" x14ac:dyDescent="0.25">
      <c r="A9036">
        <v>2017</v>
      </c>
      <c r="B9036">
        <v>75</v>
      </c>
      <c r="C9036" t="s">
        <v>44</v>
      </c>
      <c r="D9036" t="str">
        <f ca="1">IF(OFFSET(calculations!$AG$2,MATCH(data!A9036&amp;"|"&amp;data!C9036,calculations!$A$3:$A$168,0),MATCH(data!B9036,calculations!$AH$2:$CL$2,0))="","NULL",SUBSTITUTE(OFFSET(calculations!$AG$2,MATCH(data!A9036&amp;"|"&amp;data!C9036,calculations!$A$3:$A$168,0),MATCH(data!B9036,calculations!$AH$2:$CL$2,0)),",","."))</f>
        <v>NULL</v>
      </c>
      <c r="E9036">
        <v>1</v>
      </c>
    </row>
    <row r="9037" spans="1:5" x14ac:dyDescent="0.25">
      <c r="A9037">
        <v>2017</v>
      </c>
      <c r="B9037">
        <v>75</v>
      </c>
      <c r="C9037" t="s">
        <v>51</v>
      </c>
      <c r="D9037" t="str">
        <f ca="1">IF(OFFSET(calculations!$AG$2,MATCH(data!A9037&amp;"|"&amp;data!C9037,calculations!$A$3:$A$168,0),MATCH(data!B9037,calculations!$AH$2:$CL$2,0))="","NULL",SUBSTITUTE(OFFSET(calculations!$AG$2,MATCH(data!A9037&amp;"|"&amp;data!C9037,calculations!$A$3:$A$168,0),MATCH(data!B9037,calculations!$AH$2:$CL$2,0)),",","."))</f>
        <v>NULL</v>
      </c>
      <c r="E9037">
        <v>1</v>
      </c>
    </row>
    <row r="9038" spans="1:5" x14ac:dyDescent="0.25">
      <c r="A9038">
        <v>2017</v>
      </c>
      <c r="B9038">
        <v>75</v>
      </c>
      <c r="C9038" t="s">
        <v>55</v>
      </c>
      <c r="D9038" t="str">
        <f ca="1">IF(OFFSET(calculations!$AG$2,MATCH(data!A9038&amp;"|"&amp;data!C9038,calculations!$A$3:$A$168,0),MATCH(data!B9038,calculations!$AH$2:$CL$2,0))="","NULL",SUBSTITUTE(OFFSET(calculations!$AG$2,MATCH(data!A9038&amp;"|"&amp;data!C9038,calculations!$A$3:$A$168,0),MATCH(data!B9038,calculations!$AH$2:$CL$2,0)),",","."))</f>
        <v>NULL</v>
      </c>
      <c r="E9038">
        <v>1</v>
      </c>
    </row>
    <row r="9039" spans="1:5" x14ac:dyDescent="0.25">
      <c r="A9039">
        <v>2017</v>
      </c>
      <c r="B9039">
        <v>75</v>
      </c>
      <c r="C9039" t="s">
        <v>81</v>
      </c>
      <c r="D9039" t="str">
        <f ca="1">IF(OFFSET(calculations!$AG$2,MATCH(data!A9039&amp;"|"&amp;data!C9039,calculations!$A$3:$A$168,0),MATCH(data!B9039,calculations!$AH$2:$CL$2,0))="","NULL",SUBSTITUTE(OFFSET(calculations!$AG$2,MATCH(data!A9039&amp;"|"&amp;data!C9039,calculations!$A$3:$A$168,0),MATCH(data!B9039,calculations!$AH$2:$CL$2,0)),",","."))</f>
        <v>42</v>
      </c>
      <c r="E9039">
        <v>1</v>
      </c>
    </row>
    <row r="9040" spans="1:5" x14ac:dyDescent="0.25">
      <c r="A9040">
        <v>2017</v>
      </c>
      <c r="B9040">
        <v>75</v>
      </c>
      <c r="C9040" t="s">
        <v>82</v>
      </c>
      <c r="D9040" t="str">
        <f ca="1">IF(OFFSET(calculations!$AG$2,MATCH(data!A9040&amp;"|"&amp;data!C9040,calculations!$A$3:$A$168,0),MATCH(data!B9040,calculations!$AH$2:$CL$2,0))="","NULL",SUBSTITUTE(OFFSET(calculations!$AG$2,MATCH(data!A9040&amp;"|"&amp;data!C9040,calculations!$A$3:$A$168,0),MATCH(data!B9040,calculations!$AH$2:$CL$2,0)),",","."))</f>
        <v>1617090</v>
      </c>
      <c r="E9040">
        <v>1</v>
      </c>
    </row>
    <row r="9041" spans="1:5" x14ac:dyDescent="0.25">
      <c r="A9041">
        <v>2017</v>
      </c>
      <c r="B9041">
        <v>75</v>
      </c>
      <c r="C9041" t="s">
        <v>83</v>
      </c>
      <c r="D9041" t="str">
        <f ca="1">IF(OFFSET(calculations!$AG$2,MATCH(data!A9041&amp;"|"&amp;data!C9041,calculations!$A$3:$A$168,0),MATCH(data!B9041,calculations!$AH$2:$CL$2,0))="","NULL",SUBSTITUTE(OFFSET(calculations!$AG$2,MATCH(data!A9041&amp;"|"&amp;data!C9041,calculations!$A$3:$A$168,0),MATCH(data!B9041,calculations!$AH$2:$CL$2,0)),",","."))</f>
        <v>2722</v>
      </c>
      <c r="E9041">
        <v>1</v>
      </c>
    </row>
    <row r="9042" spans="1:5" x14ac:dyDescent="0.25">
      <c r="A9042">
        <v>2017</v>
      </c>
      <c r="B9042">
        <v>75</v>
      </c>
      <c r="C9042" t="s">
        <v>84</v>
      </c>
      <c r="D9042" t="str">
        <f ca="1">IF(OFFSET(calculations!$AG$2,MATCH(data!A9042&amp;"|"&amp;data!C9042,calculations!$A$3:$A$168,0),MATCH(data!B9042,calculations!$AH$2:$CL$2,0))="","NULL",SUBSTITUTE(OFFSET(calculations!$AG$2,MATCH(data!A9042&amp;"|"&amp;data!C9042,calculations!$A$3:$A$168,0),MATCH(data!B9042,calculations!$AH$2:$CL$2,0)),",","."))</f>
        <v>NULL</v>
      </c>
      <c r="E9042">
        <v>1</v>
      </c>
    </row>
    <row r="9043" spans="1:5" x14ac:dyDescent="0.25">
      <c r="A9043">
        <v>2017</v>
      </c>
      <c r="B9043">
        <v>75</v>
      </c>
      <c r="C9043" t="s">
        <v>85</v>
      </c>
      <c r="D9043" t="str">
        <f ca="1">IF(OFFSET(calculations!$AG$2,MATCH(data!A9043&amp;"|"&amp;data!C9043,calculations!$A$3:$A$168,0),MATCH(data!B9043,calculations!$AH$2:$CL$2,0))="","NULL",SUBSTITUTE(OFFSET(calculations!$AG$2,MATCH(data!A9043&amp;"|"&amp;data!C9043,calculations!$A$3:$A$168,0),MATCH(data!B9043,calculations!$AH$2:$CL$2,0)),",","."))</f>
        <v>NULL</v>
      </c>
      <c r="E9043">
        <v>1</v>
      </c>
    </row>
    <row r="9044" spans="1:5" x14ac:dyDescent="0.25">
      <c r="A9044">
        <v>2017</v>
      </c>
      <c r="B9044">
        <v>75</v>
      </c>
      <c r="C9044" t="s">
        <v>86</v>
      </c>
      <c r="D9044" t="str">
        <f ca="1">IF(OFFSET(calculations!$AG$2,MATCH(data!A9044&amp;"|"&amp;data!C9044,calculations!$A$3:$A$168,0),MATCH(data!B9044,calculations!$AH$2:$CL$2,0))="","NULL",SUBSTITUTE(OFFSET(calculations!$AG$2,MATCH(data!A9044&amp;"|"&amp;data!C9044,calculations!$A$3:$A$168,0),MATCH(data!B9044,calculations!$AH$2:$CL$2,0)),",","."))</f>
        <v>NULL</v>
      </c>
      <c r="E9044">
        <v>1</v>
      </c>
    </row>
    <row r="9045" spans="1:5" x14ac:dyDescent="0.25">
      <c r="A9045">
        <v>2017</v>
      </c>
      <c r="B9045">
        <v>75</v>
      </c>
      <c r="C9045" t="s">
        <v>87</v>
      </c>
      <c r="D9045" t="str">
        <f ca="1">IF(OFFSET(calculations!$AG$2,MATCH(data!A9045&amp;"|"&amp;data!C9045,calculations!$A$3:$A$168,0),MATCH(data!B9045,calculations!$AH$2:$CL$2,0))="","NULL",SUBSTITUTE(OFFSET(calculations!$AG$2,MATCH(data!A9045&amp;"|"&amp;data!C9045,calculations!$A$3:$A$168,0),MATCH(data!B9045,calculations!$AH$2:$CL$2,0)),",","."))</f>
        <v>1614368</v>
      </c>
      <c r="E9045">
        <v>1</v>
      </c>
    </row>
    <row r="9046" spans="1:5" x14ac:dyDescent="0.25">
      <c r="A9046">
        <v>2017</v>
      </c>
      <c r="B9046">
        <v>75</v>
      </c>
      <c r="C9046" t="s">
        <v>88</v>
      </c>
      <c r="D9046" t="str">
        <f ca="1">IF(OFFSET(calculations!$AG$2,MATCH(data!A9046&amp;"|"&amp;data!C9046,calculations!$A$3:$A$168,0),MATCH(data!B9046,calculations!$AH$2:$CL$2,0))="","NULL",SUBSTITUTE(OFFSET(calculations!$AG$2,MATCH(data!A9046&amp;"|"&amp;data!C9046,calculations!$A$3:$A$168,0),MATCH(data!B9046,calculations!$AH$2:$CL$2,0)),",","."))</f>
        <v>NULL</v>
      </c>
      <c r="E9046">
        <v>1</v>
      </c>
    </row>
    <row r="9047" spans="1:5" x14ac:dyDescent="0.25">
      <c r="A9047">
        <v>2017</v>
      </c>
      <c r="B9047">
        <v>75</v>
      </c>
      <c r="C9047" t="s">
        <v>89</v>
      </c>
      <c r="D9047" t="str">
        <f ca="1">IF(OFFSET(calculations!$AG$2,MATCH(data!A9047&amp;"|"&amp;data!C9047,calculations!$A$3:$A$168,0),MATCH(data!B9047,calculations!$AH$2:$CL$2,0))="","NULL",SUBSTITUTE(OFFSET(calculations!$AG$2,MATCH(data!A9047&amp;"|"&amp;data!C9047,calculations!$A$3:$A$168,0),MATCH(data!B9047,calculations!$AH$2:$CL$2,0)),",","."))</f>
        <v>NULL</v>
      </c>
      <c r="E9047">
        <v>1</v>
      </c>
    </row>
    <row r="9048" spans="1:5" x14ac:dyDescent="0.25">
      <c r="A9048">
        <v>2017</v>
      </c>
      <c r="B9048">
        <v>75</v>
      </c>
      <c r="C9048" t="s">
        <v>90</v>
      </c>
      <c r="D9048" t="str">
        <f ca="1">IF(OFFSET(calculations!$AG$2,MATCH(data!A9048&amp;"|"&amp;data!C9048,calculations!$A$3:$A$168,0),MATCH(data!B9048,calculations!$AH$2:$CL$2,0))="","NULL",SUBSTITUTE(OFFSET(calculations!$AG$2,MATCH(data!A9048&amp;"|"&amp;data!C9048,calculations!$A$3:$A$168,0),MATCH(data!B9048,calculations!$AH$2:$CL$2,0)),",","."))</f>
        <v>NULL</v>
      </c>
      <c r="E9048">
        <v>1</v>
      </c>
    </row>
    <row r="9049" spans="1:5" x14ac:dyDescent="0.25">
      <c r="A9049">
        <v>2017</v>
      </c>
      <c r="B9049">
        <v>75</v>
      </c>
      <c r="C9049" t="s">
        <v>91</v>
      </c>
      <c r="D9049" t="str">
        <f ca="1">IF(OFFSET(calculations!$AG$2,MATCH(data!A9049&amp;"|"&amp;data!C9049,calculations!$A$3:$A$168,0),MATCH(data!B9049,calculations!$AH$2:$CL$2,0))="","NULL",SUBSTITUTE(OFFSET(calculations!$AG$2,MATCH(data!A9049&amp;"|"&amp;data!C9049,calculations!$A$3:$A$168,0),MATCH(data!B9049,calculations!$AH$2:$CL$2,0)),",","."))</f>
        <v>NULL</v>
      </c>
      <c r="E9049">
        <v>1</v>
      </c>
    </row>
    <row r="9050" spans="1:5" x14ac:dyDescent="0.25">
      <c r="A9050">
        <v>2017</v>
      </c>
      <c r="B9050">
        <v>75</v>
      </c>
      <c r="C9050" t="s">
        <v>92</v>
      </c>
      <c r="D9050" t="str">
        <f ca="1">IF(OFFSET(calculations!$AG$2,MATCH(data!A9050&amp;"|"&amp;data!C9050,calculations!$A$3:$A$168,0),MATCH(data!B9050,calculations!$AH$2:$CL$2,0))="","NULL",SUBSTITUTE(OFFSET(calculations!$AG$2,MATCH(data!A9050&amp;"|"&amp;data!C9050,calculations!$A$3:$A$168,0),MATCH(data!B9050,calculations!$AH$2:$CL$2,0)),",","."))</f>
        <v>NULL</v>
      </c>
      <c r="E9050">
        <v>1</v>
      </c>
    </row>
    <row r="9051" spans="1:5" x14ac:dyDescent="0.25">
      <c r="A9051">
        <v>2017</v>
      </c>
      <c r="B9051">
        <v>75</v>
      </c>
      <c r="C9051" t="s">
        <v>93</v>
      </c>
      <c r="D9051" t="str">
        <f ca="1">IF(OFFSET(calculations!$AG$2,MATCH(data!A9051&amp;"|"&amp;data!C9051,calculations!$A$3:$A$168,0),MATCH(data!B9051,calculations!$AH$2:$CL$2,0))="","NULL",SUBSTITUTE(OFFSET(calculations!$AG$2,MATCH(data!A9051&amp;"|"&amp;data!C9051,calculations!$A$3:$A$168,0),MATCH(data!B9051,calculations!$AH$2:$CL$2,0)),",","."))</f>
        <v>NULL</v>
      </c>
      <c r="E9051">
        <v>1</v>
      </c>
    </row>
    <row r="9052" spans="1:5" x14ac:dyDescent="0.25">
      <c r="A9052">
        <v>2017</v>
      </c>
      <c r="B9052">
        <v>75</v>
      </c>
      <c r="C9052" t="s">
        <v>94</v>
      </c>
      <c r="D9052" t="str">
        <f ca="1">IF(OFFSET(calculations!$AG$2,MATCH(data!A9052&amp;"|"&amp;data!C9052,calculations!$A$3:$A$168,0),MATCH(data!B9052,calculations!$AH$2:$CL$2,0))="","NULL",SUBSTITUTE(OFFSET(calculations!$AG$2,MATCH(data!A9052&amp;"|"&amp;data!C9052,calculations!$A$3:$A$168,0),MATCH(data!B9052,calculations!$AH$2:$CL$2,0)),",","."))</f>
        <v>NULL</v>
      </c>
      <c r="E9052">
        <v>1</v>
      </c>
    </row>
    <row r="9053" spans="1:5" x14ac:dyDescent="0.25">
      <c r="A9053">
        <v>2017</v>
      </c>
      <c r="B9053">
        <v>75</v>
      </c>
      <c r="C9053" t="s">
        <v>95</v>
      </c>
      <c r="D9053" t="str">
        <f ca="1">IF(OFFSET(calculations!$AG$2,MATCH(data!A9053&amp;"|"&amp;data!C9053,calculations!$A$3:$A$168,0),MATCH(data!B9053,calculations!$AH$2:$CL$2,0))="","NULL",SUBSTITUTE(OFFSET(calculations!$AG$2,MATCH(data!A9053&amp;"|"&amp;data!C9053,calculations!$A$3:$A$168,0),MATCH(data!B9053,calculations!$AH$2:$CL$2,0)),",","."))</f>
        <v>-176299</v>
      </c>
      <c r="E9053">
        <v>1</v>
      </c>
    </row>
    <row r="9054" spans="1:5" x14ac:dyDescent="0.25">
      <c r="A9054">
        <v>2017</v>
      </c>
      <c r="B9054">
        <v>75</v>
      </c>
      <c r="C9054" t="s">
        <v>96</v>
      </c>
      <c r="D9054" t="str">
        <f ca="1">IF(OFFSET(calculations!$AG$2,MATCH(data!A9054&amp;"|"&amp;data!C9054,calculations!$A$3:$A$168,0),MATCH(data!B9054,calculations!$AH$2:$CL$2,0))="","NULL",SUBSTITUTE(OFFSET(calculations!$AG$2,MATCH(data!A9054&amp;"|"&amp;data!C9054,calculations!$A$3:$A$168,0),MATCH(data!B9054,calculations!$AH$2:$CL$2,0)),",","."))</f>
        <v>1163458</v>
      </c>
      <c r="E9054">
        <v>1</v>
      </c>
    </row>
    <row r="9055" spans="1:5" x14ac:dyDescent="0.25">
      <c r="A9055">
        <v>2017</v>
      </c>
      <c r="B9055">
        <v>75</v>
      </c>
      <c r="C9055" t="s">
        <v>97</v>
      </c>
      <c r="D9055" t="str">
        <f ca="1">IF(OFFSET(calculations!$AG$2,MATCH(data!A9055&amp;"|"&amp;data!C9055,calculations!$A$3:$A$168,0),MATCH(data!B9055,calculations!$AH$2:$CL$2,0))="","NULL",SUBSTITUTE(OFFSET(calculations!$AG$2,MATCH(data!A9055&amp;"|"&amp;data!C9055,calculations!$A$3:$A$168,0),MATCH(data!B9055,calculations!$AH$2:$CL$2,0)),",","."))</f>
        <v>610705</v>
      </c>
      <c r="E9055">
        <v>1</v>
      </c>
    </row>
    <row r="9056" spans="1:5" x14ac:dyDescent="0.25">
      <c r="A9056">
        <v>2017</v>
      </c>
      <c r="B9056">
        <v>75</v>
      </c>
      <c r="C9056" t="s">
        <v>98</v>
      </c>
      <c r="D9056" t="str">
        <f ca="1">IF(OFFSET(calculations!$AG$2,MATCH(data!A9056&amp;"|"&amp;data!C9056,calculations!$A$3:$A$168,0),MATCH(data!B9056,calculations!$AH$2:$CL$2,0))="","NULL",SUBSTITUTE(OFFSET(calculations!$AG$2,MATCH(data!A9056&amp;"|"&amp;data!C9056,calculations!$A$3:$A$168,0),MATCH(data!B9056,calculations!$AH$2:$CL$2,0)),",","."))</f>
        <v>552753</v>
      </c>
      <c r="E9056">
        <v>1</v>
      </c>
    </row>
    <row r="9057" spans="1:5" x14ac:dyDescent="0.25">
      <c r="A9057">
        <v>2017</v>
      </c>
      <c r="B9057">
        <v>75</v>
      </c>
      <c r="C9057" t="s">
        <v>99</v>
      </c>
      <c r="D9057" t="str">
        <f ca="1">IF(OFFSET(calculations!$AG$2,MATCH(data!A9057&amp;"|"&amp;data!C9057,calculations!$A$3:$A$168,0),MATCH(data!B9057,calculations!$AH$2:$CL$2,0))="","NULL",SUBSTITUTE(OFFSET(calculations!$AG$2,MATCH(data!A9057&amp;"|"&amp;data!C9057,calculations!$A$3:$A$168,0),MATCH(data!B9057,calculations!$AH$2:$CL$2,0)),",","."))</f>
        <v>552753</v>
      </c>
      <c r="E9057">
        <v>1</v>
      </c>
    </row>
    <row r="9058" spans="1:5" x14ac:dyDescent="0.25">
      <c r="A9058">
        <v>2017</v>
      </c>
      <c r="B9058">
        <v>75</v>
      </c>
      <c r="C9058" t="s">
        <v>100</v>
      </c>
      <c r="D9058" t="str">
        <f ca="1">IF(OFFSET(calculations!$AG$2,MATCH(data!A9058&amp;"|"&amp;data!C9058,calculations!$A$3:$A$168,0),MATCH(data!B9058,calculations!$AH$2:$CL$2,0))="","NULL",SUBSTITUTE(OFFSET(calculations!$AG$2,MATCH(data!A9058&amp;"|"&amp;data!C9058,calculations!$A$3:$A$168,0),MATCH(data!B9058,calculations!$AH$2:$CL$2,0)),",","."))</f>
        <v>0</v>
      </c>
      <c r="E9058">
        <v>1</v>
      </c>
    </row>
    <row r="9059" spans="1:5" x14ac:dyDescent="0.25">
      <c r="A9059">
        <v>2017</v>
      </c>
      <c r="B9059">
        <v>75</v>
      </c>
      <c r="C9059" t="s">
        <v>101</v>
      </c>
      <c r="D9059" t="str">
        <f ca="1">IF(OFFSET(calculations!$AG$2,MATCH(data!A9059&amp;"|"&amp;data!C9059,calculations!$A$3:$A$168,0),MATCH(data!B9059,calculations!$AH$2:$CL$2,0))="","NULL",SUBSTITUTE(OFFSET(calculations!$AG$2,MATCH(data!A9059&amp;"|"&amp;data!C9059,calculations!$A$3:$A$168,0),MATCH(data!B9059,calculations!$AH$2:$CL$2,0)),",","."))</f>
        <v>0</v>
      </c>
      <c r="E9059">
        <v>1</v>
      </c>
    </row>
    <row r="9060" spans="1:5" x14ac:dyDescent="0.25">
      <c r="A9060">
        <v>2017</v>
      </c>
      <c r="B9060">
        <v>75</v>
      </c>
      <c r="C9060" t="s">
        <v>102</v>
      </c>
      <c r="D9060" t="str">
        <f ca="1">IF(OFFSET(calculations!$AG$2,MATCH(data!A9060&amp;"|"&amp;data!C9060,calculations!$A$3:$A$168,0),MATCH(data!B9060,calculations!$AH$2:$CL$2,0))="","NULL",SUBSTITUTE(OFFSET(calculations!$AG$2,MATCH(data!A9060&amp;"|"&amp;data!C9060,calculations!$A$3:$A$168,0),MATCH(data!B9060,calculations!$AH$2:$CL$2,0)),",","."))</f>
        <v>729019</v>
      </c>
      <c r="E9060">
        <v>1</v>
      </c>
    </row>
    <row r="9061" spans="1:5" x14ac:dyDescent="0.25">
      <c r="A9061">
        <v>2017</v>
      </c>
      <c r="B9061">
        <v>75</v>
      </c>
      <c r="C9061" t="s">
        <v>103</v>
      </c>
      <c r="D9061" t="str">
        <f ca="1">IF(OFFSET(calculations!$AG$2,MATCH(data!A9061&amp;"|"&amp;data!C9061,calculations!$A$3:$A$168,0),MATCH(data!B9061,calculations!$AH$2:$CL$2,0))="","NULL",SUBSTITUTE(OFFSET(calculations!$AG$2,MATCH(data!A9061&amp;"|"&amp;data!C9061,calculations!$A$3:$A$168,0),MATCH(data!B9061,calculations!$AH$2:$CL$2,0)),",","."))</f>
        <v>0</v>
      </c>
      <c r="E9061">
        <v>1</v>
      </c>
    </row>
    <row r="9062" spans="1:5" x14ac:dyDescent="0.25">
      <c r="A9062">
        <v>2017</v>
      </c>
      <c r="B9062">
        <v>75</v>
      </c>
      <c r="C9062" t="s">
        <v>104</v>
      </c>
      <c r="D9062" t="str">
        <f ca="1">IF(OFFSET(calculations!$AG$2,MATCH(data!A9062&amp;"|"&amp;data!C9062,calculations!$A$3:$A$168,0),MATCH(data!B9062,calculations!$AH$2:$CL$2,0))="","NULL",SUBSTITUTE(OFFSET(calculations!$AG$2,MATCH(data!A9062&amp;"|"&amp;data!C9062,calculations!$A$3:$A$168,0),MATCH(data!B9062,calculations!$AH$2:$CL$2,0)),",","."))</f>
        <v>-176266</v>
      </c>
      <c r="E9062">
        <v>1</v>
      </c>
    </row>
    <row r="9063" spans="1:5" x14ac:dyDescent="0.25">
      <c r="A9063">
        <v>2017</v>
      </c>
      <c r="B9063">
        <v>75</v>
      </c>
      <c r="C9063" t="s">
        <v>105</v>
      </c>
      <c r="D9063" t="str">
        <f ca="1">IF(OFFSET(calculations!$AG$2,MATCH(data!A9063&amp;"|"&amp;data!C9063,calculations!$A$3:$A$168,0),MATCH(data!B9063,calculations!$AH$2:$CL$2,0))="","NULL",SUBSTITUTE(OFFSET(calculations!$AG$2,MATCH(data!A9063&amp;"|"&amp;data!C9063,calculations!$A$3:$A$168,0),MATCH(data!B9063,calculations!$AH$2:$CL$2,0)),",","."))</f>
        <v>-176266</v>
      </c>
      <c r="E9063">
        <v>1</v>
      </c>
    </row>
    <row r="9064" spans="1:5" x14ac:dyDescent="0.25">
      <c r="A9064">
        <v>2017</v>
      </c>
      <c r="B9064">
        <v>75</v>
      </c>
      <c r="C9064" t="s">
        <v>106</v>
      </c>
      <c r="D9064" t="str">
        <f ca="1">IF(OFFSET(calculations!$AG$2,MATCH(data!A9064&amp;"|"&amp;data!C9064,calculations!$A$3:$A$168,0),MATCH(data!B9064,calculations!$AH$2:$CL$2,0))="","NULL",SUBSTITUTE(OFFSET(calculations!$AG$2,MATCH(data!A9064&amp;"|"&amp;data!C9064,calculations!$A$3:$A$168,0),MATCH(data!B9064,calculations!$AH$2:$CL$2,0)),",","."))</f>
        <v>NULL</v>
      </c>
      <c r="E9064">
        <v>1</v>
      </c>
    </row>
    <row r="9065" spans="1:5" x14ac:dyDescent="0.25">
      <c r="A9065">
        <v>2017</v>
      </c>
      <c r="B9065">
        <v>75</v>
      </c>
      <c r="C9065" t="s">
        <v>107</v>
      </c>
      <c r="D9065" t="str">
        <f ca="1">IF(OFFSET(calculations!$AG$2,MATCH(data!A9065&amp;"|"&amp;data!C9065,calculations!$A$3:$A$168,0),MATCH(data!B9065,calculations!$AH$2:$CL$2,0))="","NULL",SUBSTITUTE(OFFSET(calculations!$AG$2,MATCH(data!A9065&amp;"|"&amp;data!C9065,calculations!$A$3:$A$168,0),MATCH(data!B9065,calculations!$AH$2:$CL$2,0)),",","."))</f>
        <v>NULL</v>
      </c>
      <c r="E9065">
        <v>1</v>
      </c>
    </row>
    <row r="9066" spans="1:5" x14ac:dyDescent="0.25">
      <c r="A9066">
        <v>2017</v>
      </c>
      <c r="B9066">
        <v>75</v>
      </c>
      <c r="C9066" t="s">
        <v>108</v>
      </c>
      <c r="D9066" t="str">
        <f ca="1">IF(OFFSET(calculations!$AG$2,MATCH(data!A9066&amp;"|"&amp;data!C9066,calculations!$A$3:$A$168,0),MATCH(data!B9066,calculations!$AH$2:$CL$2,0))="","NULL",SUBSTITUTE(OFFSET(calculations!$AG$2,MATCH(data!A9066&amp;"|"&amp;data!C9066,calculations!$A$3:$A$168,0),MATCH(data!B9066,calculations!$AH$2:$CL$2,0)),",","."))</f>
        <v>-33</v>
      </c>
      <c r="E9066">
        <v>1</v>
      </c>
    </row>
    <row r="9067" spans="1:5" x14ac:dyDescent="0.25">
      <c r="A9067">
        <v>2017</v>
      </c>
      <c r="B9067">
        <v>75</v>
      </c>
      <c r="C9067" t="s">
        <v>109</v>
      </c>
      <c r="D9067" t="str">
        <f ca="1">IF(OFFSET(calculations!$AG$2,MATCH(data!A9067&amp;"|"&amp;data!C9067,calculations!$A$3:$A$168,0),MATCH(data!B9067,calculations!$AH$2:$CL$2,0))="","NULL",SUBSTITUTE(OFFSET(calculations!$AG$2,MATCH(data!A9067&amp;"|"&amp;data!C9067,calculations!$A$3:$A$168,0),MATCH(data!B9067,calculations!$AH$2:$CL$2,0)),",","."))</f>
        <v>-176299</v>
      </c>
      <c r="E9067">
        <v>1</v>
      </c>
    </row>
    <row r="9068" spans="1:5" x14ac:dyDescent="0.25">
      <c r="A9068">
        <v>2017</v>
      </c>
      <c r="B9068">
        <v>75</v>
      </c>
      <c r="C9068" t="s">
        <v>110</v>
      </c>
      <c r="D9068" t="str">
        <f ca="1">IF(OFFSET(calculations!$AG$2,MATCH(data!A9068&amp;"|"&amp;data!C9068,calculations!$A$3:$A$168,0),MATCH(data!B9068,calculations!$AH$2:$CL$2,0))="","NULL",SUBSTITUTE(OFFSET(calculations!$AG$2,MATCH(data!A9068&amp;"|"&amp;data!C9068,calculations!$A$3:$A$168,0),MATCH(data!B9068,calculations!$AH$2:$CL$2,0)),",","."))</f>
        <v>NULL</v>
      </c>
      <c r="E9068">
        <v>1</v>
      </c>
    </row>
    <row r="9069" spans="1:5" x14ac:dyDescent="0.25">
      <c r="A9069">
        <v>2017</v>
      </c>
      <c r="B9069">
        <v>75</v>
      </c>
      <c r="C9069" t="s">
        <v>111</v>
      </c>
      <c r="D9069" t="str">
        <f ca="1">IF(OFFSET(calculations!$AG$2,MATCH(data!A9069&amp;"|"&amp;data!C9069,calculations!$A$3:$A$168,0),MATCH(data!B9069,calculations!$AH$2:$CL$2,0))="","NULL",SUBSTITUTE(OFFSET(calculations!$AG$2,MATCH(data!A9069&amp;"|"&amp;data!C9069,calculations!$A$3:$A$168,0),MATCH(data!B9069,calculations!$AH$2:$CL$2,0)),",","."))</f>
        <v>1774527</v>
      </c>
      <c r="E9069">
        <v>1</v>
      </c>
    </row>
    <row r="9070" spans="1:5" x14ac:dyDescent="0.25">
      <c r="A9070">
        <v>2017</v>
      </c>
      <c r="B9070">
        <v>75</v>
      </c>
      <c r="C9070" t="s">
        <v>112</v>
      </c>
      <c r="D9070" t="str">
        <f ca="1">IF(OFFSET(calculations!$AG$2,MATCH(data!A9070&amp;"|"&amp;data!C9070,calculations!$A$3:$A$168,0),MATCH(data!B9070,calculations!$AH$2:$CL$2,0))="","NULL",SUBSTITUTE(OFFSET(calculations!$AG$2,MATCH(data!A9070&amp;"|"&amp;data!C9070,calculations!$A$3:$A$168,0),MATCH(data!B9070,calculations!$AH$2:$CL$2,0)),",","."))</f>
        <v>53608</v>
      </c>
      <c r="E9070">
        <v>1</v>
      </c>
    </row>
    <row r="9071" spans="1:5" x14ac:dyDescent="0.25">
      <c r="A9071">
        <v>2017</v>
      </c>
      <c r="B9071">
        <v>75</v>
      </c>
      <c r="C9071" t="s">
        <v>113</v>
      </c>
      <c r="D9071" t="str">
        <f ca="1">IF(OFFSET(calculations!$AG$2,MATCH(data!A9071&amp;"|"&amp;data!C9071,calculations!$A$3:$A$168,0),MATCH(data!B9071,calculations!$AH$2:$CL$2,0))="","NULL",SUBSTITUTE(OFFSET(calculations!$AG$2,MATCH(data!A9071&amp;"|"&amp;data!C9071,calculations!$A$3:$A$168,0),MATCH(data!B9071,calculations!$AH$2:$CL$2,0)),",","."))</f>
        <v>NULL</v>
      </c>
      <c r="E9071">
        <v>1</v>
      </c>
    </row>
    <row r="9072" spans="1:5" x14ac:dyDescent="0.25">
      <c r="A9072">
        <v>2017</v>
      </c>
      <c r="B9072">
        <v>75</v>
      </c>
      <c r="C9072" t="s">
        <v>114</v>
      </c>
      <c r="D9072" t="str">
        <f ca="1">IF(OFFSET(calculations!$AG$2,MATCH(data!A9072&amp;"|"&amp;data!C9072,calculations!$A$3:$A$168,0),MATCH(data!B9072,calculations!$AH$2:$CL$2,0))="","NULL",SUBSTITUTE(OFFSET(calculations!$AG$2,MATCH(data!A9072&amp;"|"&amp;data!C9072,calculations!$A$3:$A$168,0),MATCH(data!B9072,calculations!$AH$2:$CL$2,0)),",","."))</f>
        <v>NULL</v>
      </c>
      <c r="E9072">
        <v>1</v>
      </c>
    </row>
    <row r="9073" spans="1:5" x14ac:dyDescent="0.25">
      <c r="A9073">
        <v>2017</v>
      </c>
      <c r="B9073">
        <v>75</v>
      </c>
      <c r="C9073" t="s">
        <v>115</v>
      </c>
      <c r="D9073" t="str">
        <f ca="1">IF(OFFSET(calculations!$AG$2,MATCH(data!A9073&amp;"|"&amp;data!C9073,calculations!$A$3:$A$168,0),MATCH(data!B9073,calculations!$AH$2:$CL$2,0))="","NULL",SUBSTITUTE(OFFSET(calculations!$AG$2,MATCH(data!A9073&amp;"|"&amp;data!C9073,calculations!$A$3:$A$168,0),MATCH(data!B9073,calculations!$AH$2:$CL$2,0)),",","."))</f>
        <v>NULL</v>
      </c>
      <c r="E9073">
        <v>1</v>
      </c>
    </row>
    <row r="9074" spans="1:5" x14ac:dyDescent="0.25">
      <c r="A9074">
        <v>2017</v>
      </c>
      <c r="B9074">
        <v>75</v>
      </c>
      <c r="C9074" t="s">
        <v>116</v>
      </c>
      <c r="D9074" t="str">
        <f ca="1">IF(OFFSET(calculations!$AG$2,MATCH(data!A9074&amp;"|"&amp;data!C9074,calculations!$A$3:$A$168,0),MATCH(data!B9074,calculations!$AH$2:$CL$2,0))="","NULL",SUBSTITUTE(OFFSET(calculations!$AG$2,MATCH(data!A9074&amp;"|"&amp;data!C9074,calculations!$A$3:$A$168,0),MATCH(data!B9074,calculations!$AH$2:$CL$2,0)),",","."))</f>
        <v>725</v>
      </c>
      <c r="E9074">
        <v>1</v>
      </c>
    </row>
    <row r="9075" spans="1:5" x14ac:dyDescent="0.25">
      <c r="A9075">
        <v>2017</v>
      </c>
      <c r="B9075">
        <v>75</v>
      </c>
      <c r="C9075" t="s">
        <v>117</v>
      </c>
      <c r="D9075" t="str">
        <f ca="1">IF(OFFSET(calculations!$AG$2,MATCH(data!A9075&amp;"|"&amp;data!C9075,calculations!$A$3:$A$168,0),MATCH(data!B9075,calculations!$AH$2:$CL$2,0))="","NULL",SUBSTITUTE(OFFSET(calculations!$AG$2,MATCH(data!A9075&amp;"|"&amp;data!C9075,calculations!$A$3:$A$168,0),MATCH(data!B9075,calculations!$AH$2:$CL$2,0)),",","."))</f>
        <v>NULL</v>
      </c>
      <c r="E9075">
        <v>1</v>
      </c>
    </row>
    <row r="9076" spans="1:5" x14ac:dyDescent="0.25">
      <c r="A9076">
        <v>2017</v>
      </c>
      <c r="B9076">
        <v>75</v>
      </c>
      <c r="C9076" t="s">
        <v>118</v>
      </c>
      <c r="D9076" t="str">
        <f ca="1">IF(OFFSET(calculations!$AG$2,MATCH(data!A9076&amp;"|"&amp;data!C9076,calculations!$A$3:$A$168,0),MATCH(data!B9076,calculations!$AH$2:$CL$2,0))="","NULL",SUBSTITUTE(OFFSET(calculations!$AG$2,MATCH(data!A9076&amp;"|"&amp;data!C9076,calculations!$A$3:$A$168,0),MATCH(data!B9076,calculations!$AH$2:$CL$2,0)),",","."))</f>
        <v>618</v>
      </c>
      <c r="E9076">
        <v>1</v>
      </c>
    </row>
    <row r="9077" spans="1:5" x14ac:dyDescent="0.25">
      <c r="A9077">
        <v>2017</v>
      </c>
      <c r="B9077">
        <v>75</v>
      </c>
      <c r="C9077" t="s">
        <v>119</v>
      </c>
      <c r="D9077" t="str">
        <f ca="1">IF(OFFSET(calculations!$AG$2,MATCH(data!A9077&amp;"|"&amp;data!C9077,calculations!$A$3:$A$168,0),MATCH(data!B9077,calculations!$AH$2:$CL$2,0))="","NULL",SUBSTITUTE(OFFSET(calculations!$AG$2,MATCH(data!A9077&amp;"|"&amp;data!C9077,calculations!$A$3:$A$168,0),MATCH(data!B9077,calculations!$AH$2:$CL$2,0)),",","."))</f>
        <v>48653</v>
      </c>
      <c r="E9077">
        <v>1</v>
      </c>
    </row>
    <row r="9078" spans="1:5" x14ac:dyDescent="0.25">
      <c r="A9078">
        <v>2017</v>
      </c>
      <c r="B9078">
        <v>75</v>
      </c>
      <c r="C9078" t="s">
        <v>120</v>
      </c>
      <c r="D9078" t="str">
        <f ca="1">IF(OFFSET(calculations!$AG$2,MATCH(data!A9078&amp;"|"&amp;data!C9078,calculations!$A$3:$A$168,0),MATCH(data!B9078,calculations!$AH$2:$CL$2,0))="","NULL",SUBSTITUTE(OFFSET(calculations!$AG$2,MATCH(data!A9078&amp;"|"&amp;data!C9078,calculations!$A$3:$A$168,0),MATCH(data!B9078,calculations!$AH$2:$CL$2,0)),",","."))</f>
        <v>94</v>
      </c>
      <c r="E9078">
        <v>1</v>
      </c>
    </row>
    <row r="9079" spans="1:5" x14ac:dyDescent="0.25">
      <c r="A9079">
        <v>2017</v>
      </c>
      <c r="B9079">
        <v>75</v>
      </c>
      <c r="C9079" t="s">
        <v>121</v>
      </c>
      <c r="D9079" t="str">
        <f ca="1">IF(OFFSET(calculations!$AG$2,MATCH(data!A9079&amp;"|"&amp;data!C9079,calculations!$A$3:$A$168,0),MATCH(data!B9079,calculations!$AH$2:$CL$2,0))="","NULL",SUBSTITUTE(OFFSET(calculations!$AG$2,MATCH(data!A9079&amp;"|"&amp;data!C9079,calculations!$A$3:$A$168,0),MATCH(data!B9079,calculations!$AH$2:$CL$2,0)),",","."))</f>
        <v>1323</v>
      </c>
      <c r="E9079">
        <v>1</v>
      </c>
    </row>
    <row r="9080" spans="1:5" x14ac:dyDescent="0.25">
      <c r="A9080">
        <v>2017</v>
      </c>
      <c r="B9080">
        <v>75</v>
      </c>
      <c r="C9080" t="s">
        <v>122</v>
      </c>
      <c r="D9080" t="str">
        <f ca="1">IF(OFFSET(calculations!$AG$2,MATCH(data!A9080&amp;"|"&amp;data!C9080,calculations!$A$3:$A$168,0),MATCH(data!B9080,calculations!$AH$2:$CL$2,0))="","NULL",SUBSTITUTE(OFFSET(calculations!$AG$2,MATCH(data!A9080&amp;"|"&amp;data!C9080,calculations!$A$3:$A$168,0),MATCH(data!B9080,calculations!$AH$2:$CL$2,0)),",","."))</f>
        <v>NULL</v>
      </c>
      <c r="E9080">
        <v>1</v>
      </c>
    </row>
    <row r="9081" spans="1:5" x14ac:dyDescent="0.25">
      <c r="A9081">
        <v>2017</v>
      </c>
      <c r="B9081">
        <v>75</v>
      </c>
      <c r="C9081" t="s">
        <v>123</v>
      </c>
      <c r="D9081" t="str">
        <f ca="1">IF(OFFSET(calculations!$AG$2,MATCH(data!A9081&amp;"|"&amp;data!C9081,calculations!$A$3:$A$168,0),MATCH(data!B9081,calculations!$AH$2:$CL$2,0))="","NULL",SUBSTITUTE(OFFSET(calculations!$AG$2,MATCH(data!A9081&amp;"|"&amp;data!C9081,calculations!$A$3:$A$168,0),MATCH(data!B9081,calculations!$AH$2:$CL$2,0)),",","."))</f>
        <v>NULL</v>
      </c>
      <c r="E9081">
        <v>1</v>
      </c>
    </row>
    <row r="9082" spans="1:5" x14ac:dyDescent="0.25">
      <c r="A9082">
        <v>2017</v>
      </c>
      <c r="B9082">
        <v>75</v>
      </c>
      <c r="C9082" t="s">
        <v>124</v>
      </c>
      <c r="D9082" t="str">
        <f ca="1">IF(OFFSET(calculations!$AG$2,MATCH(data!A9082&amp;"|"&amp;data!C9082,calculations!$A$3:$A$168,0),MATCH(data!B9082,calculations!$AH$2:$CL$2,0))="","NULL",SUBSTITUTE(OFFSET(calculations!$AG$2,MATCH(data!A9082&amp;"|"&amp;data!C9082,calculations!$A$3:$A$168,0),MATCH(data!B9082,calculations!$AH$2:$CL$2,0)),",","."))</f>
        <v>NULL</v>
      </c>
      <c r="E9082">
        <v>1</v>
      </c>
    </row>
    <row r="9083" spans="1:5" x14ac:dyDescent="0.25">
      <c r="A9083">
        <v>2017</v>
      </c>
      <c r="B9083">
        <v>75</v>
      </c>
      <c r="C9083" t="s">
        <v>125</v>
      </c>
      <c r="D9083" t="str">
        <f ca="1">IF(OFFSET(calculations!$AG$2,MATCH(data!A9083&amp;"|"&amp;data!C9083,calculations!$A$3:$A$168,0),MATCH(data!B9083,calculations!$AH$2:$CL$2,0))="","NULL",SUBSTITUTE(OFFSET(calculations!$AG$2,MATCH(data!A9083&amp;"|"&amp;data!C9083,calculations!$A$3:$A$168,0),MATCH(data!B9083,calculations!$AH$2:$CL$2,0)),",","."))</f>
        <v>NULL</v>
      </c>
      <c r="E9083">
        <v>1</v>
      </c>
    </row>
    <row r="9084" spans="1:5" x14ac:dyDescent="0.25">
      <c r="A9084">
        <v>2017</v>
      </c>
      <c r="B9084">
        <v>75</v>
      </c>
      <c r="C9084" t="s">
        <v>126</v>
      </c>
      <c r="D9084" t="str">
        <f ca="1">IF(OFFSET(calculations!$AG$2,MATCH(data!A9084&amp;"|"&amp;data!C9084,calculations!$A$3:$A$168,0),MATCH(data!B9084,calculations!$AH$2:$CL$2,0))="","NULL",SUBSTITUTE(OFFSET(calculations!$AG$2,MATCH(data!A9084&amp;"|"&amp;data!C9084,calculations!$A$3:$A$168,0),MATCH(data!B9084,calculations!$AH$2:$CL$2,0)),",","."))</f>
        <v>2195</v>
      </c>
      <c r="E9084">
        <v>1</v>
      </c>
    </row>
    <row r="9085" spans="1:5" x14ac:dyDescent="0.25">
      <c r="A9085">
        <v>2017</v>
      </c>
      <c r="B9085">
        <v>75</v>
      </c>
      <c r="C9085" t="s">
        <v>62</v>
      </c>
      <c r="D9085" t="str">
        <f ca="1">IF(OFFSET(calculations!$AG$2,MATCH(data!A9085&amp;"|"&amp;data!C9085,calculations!$A$3:$A$168,0),MATCH(data!B9085,calculations!$AH$2:$CL$2,0))="","NULL",SUBSTITUTE(OFFSET(calculations!$AG$2,MATCH(data!A9085&amp;"|"&amp;data!C9085,calculations!$A$3:$A$168,0),MATCH(data!B9085,calculations!$AH$2:$CL$2,0)),",","."))</f>
        <v>1720919</v>
      </c>
      <c r="E9085">
        <v>1</v>
      </c>
    </row>
    <row r="9086" spans="1:5" x14ac:dyDescent="0.25">
      <c r="A9086">
        <v>2017</v>
      </c>
      <c r="B9086">
        <v>75</v>
      </c>
      <c r="C9086" t="s">
        <v>127</v>
      </c>
      <c r="D9086" t="str">
        <f ca="1">IF(OFFSET(calculations!$AG$2,MATCH(data!A9086&amp;"|"&amp;data!C9086,calculations!$A$3:$A$168,0),MATCH(data!B9086,calculations!$AH$2:$CL$2,0))="","NULL",SUBSTITUTE(OFFSET(calculations!$AG$2,MATCH(data!A9086&amp;"|"&amp;data!C9086,calculations!$A$3:$A$168,0),MATCH(data!B9086,calculations!$AH$2:$CL$2,0)),",","."))</f>
        <v>2160732</v>
      </c>
      <c r="E9086">
        <v>1</v>
      </c>
    </row>
    <row r="9087" spans="1:5" x14ac:dyDescent="0.25">
      <c r="A9087">
        <v>2017</v>
      </c>
      <c r="B9087">
        <v>75</v>
      </c>
      <c r="C9087" t="s">
        <v>128</v>
      </c>
      <c r="D9087" t="str">
        <f ca="1">IF(OFFSET(calculations!$AG$2,MATCH(data!A9087&amp;"|"&amp;data!C9087,calculations!$A$3:$A$168,0),MATCH(data!B9087,calculations!$AH$2:$CL$2,0))="","NULL",SUBSTITUTE(OFFSET(calculations!$AG$2,MATCH(data!A9087&amp;"|"&amp;data!C9087,calculations!$A$3:$A$168,0),MATCH(data!B9087,calculations!$AH$2:$CL$2,0)),",","."))</f>
        <v>NULL</v>
      </c>
      <c r="E9087">
        <v>1</v>
      </c>
    </row>
    <row r="9088" spans="1:5" x14ac:dyDescent="0.25">
      <c r="A9088">
        <v>2017</v>
      </c>
      <c r="B9088">
        <v>75</v>
      </c>
      <c r="C9088" t="s">
        <v>129</v>
      </c>
      <c r="D9088" t="str">
        <f ca="1">IF(OFFSET(calculations!$AG$2,MATCH(data!A9088&amp;"|"&amp;data!C9088,calculations!$A$3:$A$168,0),MATCH(data!B9088,calculations!$AH$2:$CL$2,0))="","NULL",SUBSTITUTE(OFFSET(calculations!$AG$2,MATCH(data!A9088&amp;"|"&amp;data!C9088,calculations!$A$3:$A$168,0),MATCH(data!B9088,calculations!$AH$2:$CL$2,0)),",","."))</f>
        <v>NULL</v>
      </c>
      <c r="E9088">
        <v>1</v>
      </c>
    </row>
    <row r="9089" spans="1:5" x14ac:dyDescent="0.25">
      <c r="A9089">
        <v>2017</v>
      </c>
      <c r="B9089">
        <v>75</v>
      </c>
      <c r="C9089" t="s">
        <v>130</v>
      </c>
      <c r="D9089" t="str">
        <f ca="1">IF(OFFSET(calculations!$AG$2,MATCH(data!A9089&amp;"|"&amp;data!C9089,calculations!$A$3:$A$168,0),MATCH(data!B9089,calculations!$AH$2:$CL$2,0))="","NULL",SUBSTITUTE(OFFSET(calculations!$AG$2,MATCH(data!A9089&amp;"|"&amp;data!C9089,calculations!$A$3:$A$168,0),MATCH(data!B9089,calculations!$AH$2:$CL$2,0)),",","."))</f>
        <v>NULL</v>
      </c>
      <c r="E9089">
        <v>1</v>
      </c>
    </row>
    <row r="9090" spans="1:5" x14ac:dyDescent="0.25">
      <c r="A9090">
        <v>2017</v>
      </c>
      <c r="B9090">
        <v>75</v>
      </c>
      <c r="C9090" t="s">
        <v>131</v>
      </c>
      <c r="D9090" t="str">
        <f ca="1">IF(OFFSET(calculations!$AG$2,MATCH(data!A9090&amp;"|"&amp;data!C9090,calculations!$A$3:$A$168,0),MATCH(data!B9090,calculations!$AH$2:$CL$2,0))="","NULL",SUBSTITUTE(OFFSET(calculations!$AG$2,MATCH(data!A9090&amp;"|"&amp;data!C9090,calculations!$A$3:$A$168,0),MATCH(data!B9090,calculations!$AH$2:$CL$2,0)),",","."))</f>
        <v>NULL</v>
      </c>
      <c r="E9090">
        <v>1</v>
      </c>
    </row>
    <row r="9091" spans="1:5" x14ac:dyDescent="0.25">
      <c r="A9091">
        <v>2017</v>
      </c>
      <c r="B9091">
        <v>75</v>
      </c>
      <c r="C9091" t="s">
        <v>132</v>
      </c>
      <c r="D9091" t="str">
        <f ca="1">IF(OFFSET(calculations!$AG$2,MATCH(data!A9091&amp;"|"&amp;data!C9091,calculations!$A$3:$A$168,0),MATCH(data!B9091,calculations!$AH$2:$CL$2,0))="","NULL",SUBSTITUTE(OFFSET(calculations!$AG$2,MATCH(data!A9091&amp;"|"&amp;data!C9091,calculations!$A$3:$A$168,0),MATCH(data!B9091,calculations!$AH$2:$CL$2,0)),",","."))</f>
        <v>NULL</v>
      </c>
      <c r="E9091">
        <v>1</v>
      </c>
    </row>
    <row r="9092" spans="1:5" x14ac:dyDescent="0.25">
      <c r="A9092">
        <v>2017</v>
      </c>
      <c r="B9092">
        <v>75</v>
      </c>
      <c r="C9092" t="s">
        <v>133</v>
      </c>
      <c r="D9092" t="str">
        <f ca="1">IF(OFFSET(calculations!$AG$2,MATCH(data!A9092&amp;"|"&amp;data!C9092,calculations!$A$3:$A$168,0),MATCH(data!B9092,calculations!$AH$2:$CL$2,0))="","NULL",SUBSTITUTE(OFFSET(calculations!$AG$2,MATCH(data!A9092&amp;"|"&amp;data!C9092,calculations!$A$3:$A$168,0),MATCH(data!B9092,calculations!$AH$2:$CL$2,0)),",","."))</f>
        <v>-263514</v>
      </c>
      <c r="E9092">
        <v>1</v>
      </c>
    </row>
    <row r="9093" spans="1:5" x14ac:dyDescent="0.25">
      <c r="A9093">
        <v>2017</v>
      </c>
      <c r="B9093">
        <v>75</v>
      </c>
      <c r="C9093" t="s">
        <v>134</v>
      </c>
      <c r="D9093" t="str">
        <f ca="1">IF(OFFSET(calculations!$AG$2,MATCH(data!A9093&amp;"|"&amp;data!C9093,calculations!$A$3:$A$168,0),MATCH(data!B9093,calculations!$AH$2:$CL$2,0))="","NULL",SUBSTITUTE(OFFSET(calculations!$AG$2,MATCH(data!A9093&amp;"|"&amp;data!C9093,calculations!$A$3:$A$168,0),MATCH(data!B9093,calculations!$AH$2:$CL$2,0)),",","."))</f>
        <v>NULL</v>
      </c>
      <c r="E9093">
        <v>1</v>
      </c>
    </row>
    <row r="9094" spans="1:5" x14ac:dyDescent="0.25">
      <c r="A9094">
        <v>2017</v>
      </c>
      <c r="B9094">
        <v>75</v>
      </c>
      <c r="C9094" t="s">
        <v>135</v>
      </c>
      <c r="D9094" t="str">
        <f ca="1">IF(OFFSET(calculations!$AG$2,MATCH(data!A9094&amp;"|"&amp;data!C9094,calculations!$A$3:$A$168,0),MATCH(data!B9094,calculations!$AH$2:$CL$2,0))="","NULL",SUBSTITUTE(OFFSET(calculations!$AG$2,MATCH(data!A9094&amp;"|"&amp;data!C9094,calculations!$A$3:$A$168,0),MATCH(data!B9094,calculations!$AH$2:$CL$2,0)),",","."))</f>
        <v>NULL</v>
      </c>
      <c r="E9094">
        <v>1</v>
      </c>
    </row>
    <row r="9095" spans="1:5" x14ac:dyDescent="0.25">
      <c r="A9095">
        <v>2017</v>
      </c>
      <c r="B9095">
        <v>75</v>
      </c>
      <c r="C9095" t="s">
        <v>136</v>
      </c>
      <c r="D9095" t="str">
        <f ca="1">IF(OFFSET(calculations!$AG$2,MATCH(data!A9095&amp;"|"&amp;data!C9095,calculations!$A$3:$A$168,0),MATCH(data!B9095,calculations!$AH$2:$CL$2,0))="","NULL",SUBSTITUTE(OFFSET(calculations!$AG$2,MATCH(data!A9095&amp;"|"&amp;data!C9095,calculations!$A$3:$A$168,0),MATCH(data!B9095,calculations!$AH$2:$CL$2,0)),",","."))</f>
        <v>-176299</v>
      </c>
      <c r="E9095">
        <v>1</v>
      </c>
    </row>
    <row r="9096" spans="1:5" x14ac:dyDescent="0.25">
      <c r="A9096">
        <v>2017</v>
      </c>
      <c r="B9096">
        <v>75</v>
      </c>
      <c r="C9096" t="s">
        <v>137</v>
      </c>
      <c r="D9096" t="str">
        <f ca="1">IF(OFFSET(calculations!$AG$2,MATCH(data!A9096&amp;"|"&amp;data!C9096,calculations!$A$3:$A$168,0),MATCH(data!B9096,calculations!$AH$2:$CL$2,0))="","NULL",SUBSTITUTE(OFFSET(calculations!$AG$2,MATCH(data!A9096&amp;"|"&amp;data!C9096,calculations!$A$3:$A$168,0),MATCH(data!B9096,calculations!$AH$2:$CL$2,0)),",","."))</f>
        <v>NULL</v>
      </c>
      <c r="E9096">
        <v>1</v>
      </c>
    </row>
    <row r="9097" spans="1:5" x14ac:dyDescent="0.25">
      <c r="A9097">
        <v>2017</v>
      </c>
      <c r="B9097">
        <v>75</v>
      </c>
      <c r="C9097" t="s">
        <v>138</v>
      </c>
      <c r="D9097" t="str">
        <f ca="1">IF(OFFSET(calculations!$AG$2,MATCH(data!A9097&amp;"|"&amp;data!C9097,calculations!$A$3:$A$168,0),MATCH(data!B9097,calculations!$AH$2:$CL$2,0))="","NULL",SUBSTITUTE(OFFSET(calculations!$AG$2,MATCH(data!A9097&amp;"|"&amp;data!C9097,calculations!$A$3:$A$168,0),MATCH(data!B9097,calculations!$AH$2:$CL$2,0)),",","."))</f>
        <v>NULL</v>
      </c>
      <c r="E9097">
        <v>1</v>
      </c>
    </row>
    <row r="9098" spans="1:5" x14ac:dyDescent="0.25">
      <c r="A9098">
        <v>2017</v>
      </c>
      <c r="B9098">
        <v>75</v>
      </c>
      <c r="C9098" t="s">
        <v>139</v>
      </c>
      <c r="D9098" t="str">
        <f ca="1">IF(OFFSET(calculations!$AG$2,MATCH(data!A9098&amp;"|"&amp;data!C9098,calculations!$A$3:$A$168,0),MATCH(data!B9098,calculations!$AH$2:$CL$2,0))="","NULL",SUBSTITUTE(OFFSET(calculations!$AG$2,MATCH(data!A9098&amp;"|"&amp;data!C9098,calculations!$A$3:$A$168,0),MATCH(data!B9098,calculations!$AH$2:$CL$2,0)),",","."))</f>
        <v>NULL</v>
      </c>
      <c r="E9098">
        <v>1</v>
      </c>
    </row>
    <row r="9099" spans="1:5" x14ac:dyDescent="0.25">
      <c r="A9099">
        <v>2017</v>
      </c>
      <c r="B9099">
        <v>75</v>
      </c>
      <c r="C9099" t="s">
        <v>140</v>
      </c>
      <c r="D9099" t="str">
        <f ca="1">IF(OFFSET(calculations!$AG$2,MATCH(data!A9099&amp;"|"&amp;data!C9099,calculations!$A$3:$A$168,0),MATCH(data!B9099,calculations!$AH$2:$CL$2,0))="","NULL",SUBSTITUTE(OFFSET(calculations!$AG$2,MATCH(data!A9099&amp;"|"&amp;data!C9099,calculations!$A$3:$A$168,0),MATCH(data!B9099,calculations!$AH$2:$CL$2,0)),",","."))</f>
        <v>NULL</v>
      </c>
      <c r="E9099">
        <v>1</v>
      </c>
    </row>
    <row r="9100" spans="1:5" x14ac:dyDescent="0.25">
      <c r="A9100">
        <v>2017</v>
      </c>
      <c r="B9100">
        <v>75</v>
      </c>
      <c r="C9100" t="s">
        <v>141</v>
      </c>
      <c r="D9100" t="str">
        <f ca="1">IF(OFFSET(calculations!$AG$2,MATCH(data!A9100&amp;"|"&amp;data!C9100,calculations!$A$3:$A$168,0),MATCH(data!B9100,calculations!$AH$2:$CL$2,0))="","NULL",SUBSTITUTE(OFFSET(calculations!$AG$2,MATCH(data!A9100&amp;"|"&amp;data!C9100,calculations!$A$3:$A$168,0),MATCH(data!B9100,calculations!$AH$2:$CL$2,0)),",","."))</f>
        <v>NULL</v>
      </c>
      <c r="E9100">
        <v>1</v>
      </c>
    </row>
    <row r="9101" spans="1:5" x14ac:dyDescent="0.25">
      <c r="A9101">
        <v>2017</v>
      </c>
      <c r="B9101">
        <v>75</v>
      </c>
      <c r="C9101" t="s">
        <v>142</v>
      </c>
      <c r="D9101" t="str">
        <f ca="1">IF(OFFSET(calculations!$AG$2,MATCH(data!A9101&amp;"|"&amp;data!C9101,calculations!$A$3:$A$168,0),MATCH(data!B9101,calculations!$AH$2:$CL$2,0))="","NULL",SUBSTITUTE(OFFSET(calculations!$AG$2,MATCH(data!A9101&amp;"|"&amp;data!C9101,calculations!$A$3:$A$168,0),MATCH(data!B9101,calculations!$AH$2:$CL$2,0)),",","."))</f>
        <v>NULL</v>
      </c>
      <c r="E9101">
        <v>1</v>
      </c>
    </row>
    <row r="9102" spans="1:5" x14ac:dyDescent="0.25">
      <c r="A9102">
        <v>2017</v>
      </c>
      <c r="B9102">
        <v>75</v>
      </c>
      <c r="C9102" t="s">
        <v>143</v>
      </c>
      <c r="D9102" t="str">
        <f ca="1">IF(OFFSET(calculations!$AG$2,MATCH(data!A9102&amp;"|"&amp;data!C9102,calculations!$A$3:$A$168,0),MATCH(data!B9102,calculations!$AH$2:$CL$2,0))="","NULL",SUBSTITUTE(OFFSET(calculations!$AG$2,MATCH(data!A9102&amp;"|"&amp;data!C9102,calculations!$A$3:$A$168,0),MATCH(data!B9102,calculations!$AH$2:$CL$2,0)),",","."))</f>
        <v>NULL</v>
      </c>
      <c r="E9102">
        <v>1</v>
      </c>
    </row>
    <row r="9103" spans="1:5" x14ac:dyDescent="0.25">
      <c r="A9103">
        <v>2017</v>
      </c>
      <c r="B9103">
        <v>75</v>
      </c>
      <c r="C9103" t="s">
        <v>58</v>
      </c>
      <c r="D9103" t="str">
        <f ca="1">IF(OFFSET(calculations!$AG$2,MATCH(data!A9103&amp;"|"&amp;data!C9103,calculations!$A$3:$A$168,0),MATCH(data!B9103,calculations!$AH$2:$CL$2,0))="","NULL",SUBSTITUTE(OFFSET(calculations!$AG$2,MATCH(data!A9103&amp;"|"&amp;data!C9103,calculations!$A$3:$A$168,0),MATCH(data!B9103,calculations!$AH$2:$CL$2,0)),",","."))</f>
        <v>NULL</v>
      </c>
      <c r="E9103">
        <v>1</v>
      </c>
    </row>
    <row r="9104" spans="1:5" x14ac:dyDescent="0.25">
      <c r="A9104">
        <v>2017</v>
      </c>
      <c r="B9104">
        <v>77</v>
      </c>
      <c r="C9104" t="s">
        <v>68</v>
      </c>
      <c r="D9104" t="str">
        <f ca="1">IF(OFFSET(calculations!$AG$2,MATCH(data!A9104&amp;"|"&amp;data!C9104,calculations!$A$3:$A$168,0),MATCH(data!B9104,calculations!$AH$2:$CL$2,0))="","NULL",SUBSTITUTE(OFFSET(calculations!$AG$2,MATCH(data!A9104&amp;"|"&amp;data!C9104,calculations!$A$3:$A$168,0),MATCH(data!B9104,calculations!$AH$2:$CL$2,0)),",","."))</f>
        <v>36472256</v>
      </c>
      <c r="E9104">
        <v>1</v>
      </c>
    </row>
    <row r="9105" spans="1:5" x14ac:dyDescent="0.25">
      <c r="A9105">
        <v>2017</v>
      </c>
      <c r="B9105">
        <v>77</v>
      </c>
      <c r="C9105" t="s">
        <v>49</v>
      </c>
      <c r="D9105" t="str">
        <f ca="1">IF(OFFSET(calculations!$AG$2,MATCH(data!A9105&amp;"|"&amp;data!C9105,calculations!$A$3:$A$168,0),MATCH(data!B9105,calculations!$AH$2:$CL$2,0))="","NULL",SUBSTITUTE(OFFSET(calculations!$AG$2,MATCH(data!A9105&amp;"|"&amp;data!C9105,calculations!$A$3:$A$168,0),MATCH(data!B9105,calculations!$AH$2:$CL$2,0)),",","."))</f>
        <v>16174392</v>
      </c>
      <c r="E9105">
        <v>1</v>
      </c>
    </row>
    <row r="9106" spans="1:5" x14ac:dyDescent="0.25">
      <c r="A9106">
        <v>2017</v>
      </c>
      <c r="B9106">
        <v>77</v>
      </c>
      <c r="C9106" t="s">
        <v>69</v>
      </c>
      <c r="D9106" t="str">
        <f ca="1">IF(OFFSET(calculations!$AG$2,MATCH(data!A9106&amp;"|"&amp;data!C9106,calculations!$A$3:$A$168,0),MATCH(data!B9106,calculations!$AH$2:$CL$2,0))="","NULL",SUBSTITUTE(OFFSET(calculations!$AG$2,MATCH(data!A9106&amp;"|"&amp;data!C9106,calculations!$A$3:$A$168,0),MATCH(data!B9106,calculations!$AH$2:$CL$2,0)),",","."))</f>
        <v>968661</v>
      </c>
      <c r="E9106">
        <v>1</v>
      </c>
    </row>
    <row r="9107" spans="1:5" x14ac:dyDescent="0.25">
      <c r="A9107">
        <v>2017</v>
      </c>
      <c r="B9107">
        <v>77</v>
      </c>
      <c r="C9107" t="s">
        <v>70</v>
      </c>
      <c r="D9107" t="str">
        <f ca="1">IF(OFFSET(calculations!$AG$2,MATCH(data!A9107&amp;"|"&amp;data!C9107,calculations!$A$3:$A$168,0),MATCH(data!B9107,calculations!$AH$2:$CL$2,0))="","NULL",SUBSTITUTE(OFFSET(calculations!$AG$2,MATCH(data!A9107&amp;"|"&amp;data!C9107,calculations!$A$3:$A$168,0),MATCH(data!B9107,calculations!$AH$2:$CL$2,0)),",","."))</f>
        <v>20628</v>
      </c>
      <c r="E9107">
        <v>1</v>
      </c>
    </row>
    <row r="9108" spans="1:5" x14ac:dyDescent="0.25">
      <c r="A9108">
        <v>2017</v>
      </c>
      <c r="B9108">
        <v>77</v>
      </c>
      <c r="C9108" t="s">
        <v>71</v>
      </c>
      <c r="D9108" t="str">
        <f ca="1">IF(OFFSET(calculations!$AG$2,MATCH(data!A9108&amp;"|"&amp;data!C9108,calculations!$A$3:$A$168,0),MATCH(data!B9108,calculations!$AH$2:$CL$2,0))="","NULL",SUBSTITUTE(OFFSET(calculations!$AG$2,MATCH(data!A9108&amp;"|"&amp;data!C9108,calculations!$A$3:$A$168,0),MATCH(data!B9108,calculations!$AH$2:$CL$2,0)),",","."))</f>
        <v>465196</v>
      </c>
      <c r="E9108">
        <v>1</v>
      </c>
    </row>
    <row r="9109" spans="1:5" x14ac:dyDescent="0.25">
      <c r="A9109">
        <v>2017</v>
      </c>
      <c r="B9109">
        <v>77</v>
      </c>
      <c r="C9109" t="s">
        <v>72</v>
      </c>
      <c r="D9109" t="str">
        <f ca="1">IF(OFFSET(calculations!$AG$2,MATCH(data!A9109&amp;"|"&amp;data!C9109,calculations!$A$3:$A$168,0),MATCH(data!B9109,calculations!$AH$2:$CL$2,0))="","NULL",SUBSTITUTE(OFFSET(calculations!$AG$2,MATCH(data!A9109&amp;"|"&amp;data!C9109,calculations!$A$3:$A$168,0),MATCH(data!B9109,calculations!$AH$2:$CL$2,0)),",","."))</f>
        <v>0</v>
      </c>
      <c r="E9109">
        <v>1</v>
      </c>
    </row>
    <row r="9110" spans="1:5" x14ac:dyDescent="0.25">
      <c r="A9110">
        <v>2017</v>
      </c>
      <c r="B9110">
        <v>77</v>
      </c>
      <c r="C9110" t="s">
        <v>73</v>
      </c>
      <c r="D9110" t="str">
        <f ca="1">IF(OFFSET(calculations!$AG$2,MATCH(data!A9110&amp;"|"&amp;data!C9110,calculations!$A$3:$A$168,0),MATCH(data!B9110,calculations!$AH$2:$CL$2,0))="","NULL",SUBSTITUTE(OFFSET(calculations!$AG$2,MATCH(data!A9110&amp;"|"&amp;data!C9110,calculations!$A$3:$A$168,0),MATCH(data!B9110,calculations!$AH$2:$CL$2,0)),",","."))</f>
        <v>9053015</v>
      </c>
      <c r="E9110">
        <v>1</v>
      </c>
    </row>
    <row r="9111" spans="1:5" x14ac:dyDescent="0.25">
      <c r="A9111">
        <v>2017</v>
      </c>
      <c r="B9111">
        <v>77</v>
      </c>
      <c r="C9111" t="s">
        <v>74</v>
      </c>
      <c r="D9111" t="str">
        <f ca="1">IF(OFFSET(calculations!$AG$2,MATCH(data!A9111&amp;"|"&amp;data!C9111,calculations!$A$3:$A$168,0),MATCH(data!B9111,calculations!$AH$2:$CL$2,0))="","NULL",SUBSTITUTE(OFFSET(calculations!$AG$2,MATCH(data!A9111&amp;"|"&amp;data!C9111,calculations!$A$3:$A$168,0),MATCH(data!B9111,calculations!$AH$2:$CL$2,0)),",","."))</f>
        <v>NULL</v>
      </c>
      <c r="E9111">
        <v>1</v>
      </c>
    </row>
    <row r="9112" spans="1:5" x14ac:dyDescent="0.25">
      <c r="A9112">
        <v>2017</v>
      </c>
      <c r="B9112">
        <v>77</v>
      </c>
      <c r="C9112" t="s">
        <v>75</v>
      </c>
      <c r="D9112" t="str">
        <f ca="1">IF(OFFSET(calculations!$AG$2,MATCH(data!A9112&amp;"|"&amp;data!C9112,calculations!$A$3:$A$168,0),MATCH(data!B9112,calculations!$AH$2:$CL$2,0))="","NULL",SUBSTITUTE(OFFSET(calculations!$AG$2,MATCH(data!A9112&amp;"|"&amp;data!C9112,calculations!$A$3:$A$168,0),MATCH(data!B9112,calculations!$AH$2:$CL$2,0)),",","."))</f>
        <v>380927</v>
      </c>
      <c r="E9112">
        <v>1</v>
      </c>
    </row>
    <row r="9113" spans="1:5" x14ac:dyDescent="0.25">
      <c r="A9113">
        <v>2017</v>
      </c>
      <c r="B9113">
        <v>77</v>
      </c>
      <c r="C9113" t="s">
        <v>76</v>
      </c>
      <c r="D9113" t="str">
        <f ca="1">IF(OFFSET(calculations!$AG$2,MATCH(data!A9113&amp;"|"&amp;data!C9113,calculations!$A$3:$A$168,0),MATCH(data!B9113,calculations!$AH$2:$CL$2,0))="","NULL",SUBSTITUTE(OFFSET(calculations!$AG$2,MATCH(data!A9113&amp;"|"&amp;data!C9113,calculations!$A$3:$A$168,0),MATCH(data!B9113,calculations!$AH$2:$CL$2,0)),",","."))</f>
        <v>21115</v>
      </c>
      <c r="E9113">
        <v>1</v>
      </c>
    </row>
    <row r="9114" spans="1:5" x14ac:dyDescent="0.25">
      <c r="A9114">
        <v>2017</v>
      </c>
      <c r="B9114">
        <v>77</v>
      </c>
      <c r="C9114" t="s">
        <v>77</v>
      </c>
      <c r="D9114" t="str">
        <f ca="1">IF(OFFSET(calculations!$AG$2,MATCH(data!A9114&amp;"|"&amp;data!C9114,calculations!$A$3:$A$168,0),MATCH(data!B9114,calculations!$AH$2:$CL$2,0))="","NULL",SUBSTITUTE(OFFSET(calculations!$AG$2,MATCH(data!A9114&amp;"|"&amp;data!C9114,calculations!$A$3:$A$168,0),MATCH(data!B9114,calculations!$AH$2:$CL$2,0)),",","."))</f>
        <v>107282</v>
      </c>
      <c r="E9114">
        <v>1</v>
      </c>
    </row>
    <row r="9115" spans="1:5" x14ac:dyDescent="0.25">
      <c r="A9115">
        <v>2017</v>
      </c>
      <c r="B9115">
        <v>77</v>
      </c>
      <c r="C9115" t="s">
        <v>78</v>
      </c>
      <c r="D9115" t="str">
        <f ca="1">IF(OFFSET(calculations!$AG$2,MATCH(data!A9115&amp;"|"&amp;data!C9115,calculations!$A$3:$A$168,0),MATCH(data!B9115,calculations!$AH$2:$CL$2,0))="","NULL",SUBSTITUTE(OFFSET(calculations!$AG$2,MATCH(data!A9115&amp;"|"&amp;data!C9115,calculations!$A$3:$A$168,0),MATCH(data!B9115,calculations!$AH$2:$CL$2,0)),",","."))</f>
        <v>4938709</v>
      </c>
      <c r="E9115">
        <v>1</v>
      </c>
    </row>
    <row r="9116" spans="1:5" x14ac:dyDescent="0.25">
      <c r="A9116">
        <v>2017</v>
      </c>
      <c r="B9116">
        <v>77</v>
      </c>
      <c r="C9116" t="s">
        <v>79</v>
      </c>
      <c r="D9116" t="str">
        <f ca="1">IF(OFFSET(calculations!$AG$2,MATCH(data!A9116&amp;"|"&amp;data!C9116,calculations!$A$3:$A$168,0),MATCH(data!B9116,calculations!$AH$2:$CL$2,0))="","NULL",SUBSTITUTE(OFFSET(calculations!$AG$2,MATCH(data!A9116&amp;"|"&amp;data!C9116,calculations!$A$3:$A$168,0),MATCH(data!B9116,calculations!$AH$2:$CL$2,0)),",","."))</f>
        <v>89941</v>
      </c>
      <c r="E9116">
        <v>1</v>
      </c>
    </row>
    <row r="9117" spans="1:5" x14ac:dyDescent="0.25">
      <c r="A9117">
        <v>2017</v>
      </c>
      <c r="B9117">
        <v>77</v>
      </c>
      <c r="C9117" t="s">
        <v>80</v>
      </c>
      <c r="D9117" t="str">
        <f ca="1">IF(OFFSET(calculations!$AG$2,MATCH(data!A9117&amp;"|"&amp;data!C9117,calculations!$A$3:$A$168,0),MATCH(data!B9117,calculations!$AH$2:$CL$2,0))="","NULL",SUBSTITUTE(OFFSET(calculations!$AG$2,MATCH(data!A9117&amp;"|"&amp;data!C9117,calculations!$A$3:$A$168,0),MATCH(data!B9117,calculations!$AH$2:$CL$2,0)),",","."))</f>
        <v>NULL</v>
      </c>
      <c r="E9117">
        <v>1</v>
      </c>
    </row>
    <row r="9118" spans="1:5" x14ac:dyDescent="0.25">
      <c r="A9118">
        <v>2017</v>
      </c>
      <c r="B9118">
        <v>77</v>
      </c>
      <c r="C9118" t="s">
        <v>44</v>
      </c>
      <c r="D9118" t="str">
        <f ca="1">IF(OFFSET(calculations!$AG$2,MATCH(data!A9118&amp;"|"&amp;data!C9118,calculations!$A$3:$A$168,0),MATCH(data!B9118,calculations!$AH$2:$CL$2,0))="","NULL",SUBSTITUTE(OFFSET(calculations!$AG$2,MATCH(data!A9118&amp;"|"&amp;data!C9118,calculations!$A$3:$A$168,0),MATCH(data!B9118,calculations!$AH$2:$CL$2,0)),",","."))</f>
        <v>NULL</v>
      </c>
      <c r="E9118">
        <v>1</v>
      </c>
    </row>
    <row r="9119" spans="1:5" x14ac:dyDescent="0.25">
      <c r="A9119">
        <v>2017</v>
      </c>
      <c r="B9119">
        <v>77</v>
      </c>
      <c r="C9119" t="s">
        <v>51</v>
      </c>
      <c r="D9119" t="str">
        <f ca="1">IF(OFFSET(calculations!$AG$2,MATCH(data!A9119&amp;"|"&amp;data!C9119,calculations!$A$3:$A$168,0),MATCH(data!B9119,calculations!$AH$2:$CL$2,0))="","NULL",SUBSTITUTE(OFFSET(calculations!$AG$2,MATCH(data!A9119&amp;"|"&amp;data!C9119,calculations!$A$3:$A$168,0),MATCH(data!B9119,calculations!$AH$2:$CL$2,0)),",","."))</f>
        <v>NULL</v>
      </c>
      <c r="E9119">
        <v>1</v>
      </c>
    </row>
    <row r="9120" spans="1:5" x14ac:dyDescent="0.25">
      <c r="A9120">
        <v>2017</v>
      </c>
      <c r="B9120">
        <v>77</v>
      </c>
      <c r="C9120" t="s">
        <v>55</v>
      </c>
      <c r="D9120" t="str">
        <f ca="1">IF(OFFSET(calculations!$AG$2,MATCH(data!A9120&amp;"|"&amp;data!C9120,calculations!$A$3:$A$168,0),MATCH(data!B9120,calculations!$AH$2:$CL$2,0))="","NULL",SUBSTITUTE(OFFSET(calculations!$AG$2,MATCH(data!A9120&amp;"|"&amp;data!C9120,calculations!$A$3:$A$168,0),MATCH(data!B9120,calculations!$AH$2:$CL$2,0)),",","."))</f>
        <v>NULL</v>
      </c>
      <c r="E9120">
        <v>1</v>
      </c>
    </row>
    <row r="9121" spans="1:5" x14ac:dyDescent="0.25">
      <c r="A9121">
        <v>2017</v>
      </c>
      <c r="B9121">
        <v>77</v>
      </c>
      <c r="C9121" t="s">
        <v>81</v>
      </c>
      <c r="D9121" t="str">
        <f ca="1">IF(OFFSET(calculations!$AG$2,MATCH(data!A9121&amp;"|"&amp;data!C9121,calculations!$A$3:$A$168,0),MATCH(data!B9121,calculations!$AH$2:$CL$2,0))="","NULL",SUBSTITUTE(OFFSET(calculations!$AG$2,MATCH(data!A9121&amp;"|"&amp;data!C9121,calculations!$A$3:$A$168,0),MATCH(data!B9121,calculations!$AH$2:$CL$2,0)),",","."))</f>
        <v>128918</v>
      </c>
      <c r="E9121">
        <v>1</v>
      </c>
    </row>
    <row r="9122" spans="1:5" x14ac:dyDescent="0.25">
      <c r="A9122">
        <v>2017</v>
      </c>
      <c r="B9122">
        <v>77</v>
      </c>
      <c r="C9122" t="s">
        <v>82</v>
      </c>
      <c r="D9122" t="str">
        <f ca="1">IF(OFFSET(calculations!$AG$2,MATCH(data!A9122&amp;"|"&amp;data!C9122,calculations!$A$3:$A$168,0),MATCH(data!B9122,calculations!$AH$2:$CL$2,0))="","NULL",SUBSTITUTE(OFFSET(calculations!$AG$2,MATCH(data!A9122&amp;"|"&amp;data!C9122,calculations!$A$3:$A$168,0),MATCH(data!B9122,calculations!$AH$2:$CL$2,0)),",","."))</f>
        <v>20297864</v>
      </c>
      <c r="E9122">
        <v>1</v>
      </c>
    </row>
    <row r="9123" spans="1:5" x14ac:dyDescent="0.25">
      <c r="A9123">
        <v>2017</v>
      </c>
      <c r="B9123">
        <v>77</v>
      </c>
      <c r="C9123" t="s">
        <v>83</v>
      </c>
      <c r="D9123" t="str">
        <f ca="1">IF(OFFSET(calculations!$AG$2,MATCH(data!A9123&amp;"|"&amp;data!C9123,calculations!$A$3:$A$168,0),MATCH(data!B9123,calculations!$AH$2:$CL$2,0))="","NULL",SUBSTITUTE(OFFSET(calculations!$AG$2,MATCH(data!A9123&amp;"|"&amp;data!C9123,calculations!$A$3:$A$168,0),MATCH(data!B9123,calculations!$AH$2:$CL$2,0)),",","."))</f>
        <v>16975</v>
      </c>
      <c r="E9123">
        <v>1</v>
      </c>
    </row>
    <row r="9124" spans="1:5" x14ac:dyDescent="0.25">
      <c r="A9124">
        <v>2017</v>
      </c>
      <c r="B9124">
        <v>77</v>
      </c>
      <c r="C9124" t="s">
        <v>84</v>
      </c>
      <c r="D9124" t="str">
        <f ca="1">IF(OFFSET(calculations!$AG$2,MATCH(data!A9124&amp;"|"&amp;data!C9124,calculations!$A$3:$A$168,0),MATCH(data!B9124,calculations!$AH$2:$CL$2,0))="","NULL",SUBSTITUTE(OFFSET(calculations!$AG$2,MATCH(data!A9124&amp;"|"&amp;data!C9124,calculations!$A$3:$A$168,0),MATCH(data!B9124,calculations!$AH$2:$CL$2,0)),",","."))</f>
        <v>282200</v>
      </c>
      <c r="E9124">
        <v>1</v>
      </c>
    </row>
    <row r="9125" spans="1:5" x14ac:dyDescent="0.25">
      <c r="A9125">
        <v>2017</v>
      </c>
      <c r="B9125">
        <v>77</v>
      </c>
      <c r="C9125" t="s">
        <v>85</v>
      </c>
      <c r="D9125" t="str">
        <f ca="1">IF(OFFSET(calculations!$AG$2,MATCH(data!A9125&amp;"|"&amp;data!C9125,calculations!$A$3:$A$168,0),MATCH(data!B9125,calculations!$AH$2:$CL$2,0))="","NULL",SUBSTITUTE(OFFSET(calculations!$AG$2,MATCH(data!A9125&amp;"|"&amp;data!C9125,calculations!$A$3:$A$168,0),MATCH(data!B9125,calculations!$AH$2:$CL$2,0)),",","."))</f>
        <v>NULL</v>
      </c>
      <c r="E9125">
        <v>1</v>
      </c>
    </row>
    <row r="9126" spans="1:5" x14ac:dyDescent="0.25">
      <c r="A9126">
        <v>2017</v>
      </c>
      <c r="B9126">
        <v>77</v>
      </c>
      <c r="C9126" t="s">
        <v>86</v>
      </c>
      <c r="D9126" t="str">
        <f ca="1">IF(OFFSET(calculations!$AG$2,MATCH(data!A9126&amp;"|"&amp;data!C9126,calculations!$A$3:$A$168,0),MATCH(data!B9126,calculations!$AH$2:$CL$2,0))="","NULL",SUBSTITUTE(OFFSET(calculations!$AG$2,MATCH(data!A9126&amp;"|"&amp;data!C9126,calculations!$A$3:$A$168,0),MATCH(data!B9126,calculations!$AH$2:$CL$2,0)),",","."))</f>
        <v>NULL</v>
      </c>
      <c r="E9126">
        <v>1</v>
      </c>
    </row>
    <row r="9127" spans="1:5" x14ac:dyDescent="0.25">
      <c r="A9127">
        <v>2017</v>
      </c>
      <c r="B9127">
        <v>77</v>
      </c>
      <c r="C9127" t="s">
        <v>87</v>
      </c>
      <c r="D9127" t="str">
        <f ca="1">IF(OFFSET(calculations!$AG$2,MATCH(data!A9127&amp;"|"&amp;data!C9127,calculations!$A$3:$A$168,0),MATCH(data!B9127,calculations!$AH$2:$CL$2,0))="","NULL",SUBSTITUTE(OFFSET(calculations!$AG$2,MATCH(data!A9127&amp;"|"&amp;data!C9127,calculations!$A$3:$A$168,0),MATCH(data!B9127,calculations!$AH$2:$CL$2,0)),",","."))</f>
        <v>19964289</v>
      </c>
      <c r="E9127">
        <v>1</v>
      </c>
    </row>
    <row r="9128" spans="1:5" x14ac:dyDescent="0.25">
      <c r="A9128">
        <v>2017</v>
      </c>
      <c r="B9128">
        <v>77</v>
      </c>
      <c r="C9128" t="s">
        <v>88</v>
      </c>
      <c r="D9128" t="str">
        <f ca="1">IF(OFFSET(calculations!$AG$2,MATCH(data!A9128&amp;"|"&amp;data!C9128,calculations!$A$3:$A$168,0),MATCH(data!B9128,calculations!$AH$2:$CL$2,0))="","NULL",SUBSTITUTE(OFFSET(calculations!$AG$2,MATCH(data!A9128&amp;"|"&amp;data!C9128,calculations!$A$3:$A$168,0),MATCH(data!B9128,calculations!$AH$2:$CL$2,0)),",","."))</f>
        <v>NULL</v>
      </c>
      <c r="E9128">
        <v>1</v>
      </c>
    </row>
    <row r="9129" spans="1:5" x14ac:dyDescent="0.25">
      <c r="A9129">
        <v>2017</v>
      </c>
      <c r="B9129">
        <v>77</v>
      </c>
      <c r="C9129" t="s">
        <v>89</v>
      </c>
      <c r="D9129" t="str">
        <f ca="1">IF(OFFSET(calculations!$AG$2,MATCH(data!A9129&amp;"|"&amp;data!C9129,calculations!$A$3:$A$168,0),MATCH(data!B9129,calculations!$AH$2:$CL$2,0))="","NULL",SUBSTITUTE(OFFSET(calculations!$AG$2,MATCH(data!A9129&amp;"|"&amp;data!C9129,calculations!$A$3:$A$168,0),MATCH(data!B9129,calculations!$AH$2:$CL$2,0)),",","."))</f>
        <v>34400</v>
      </c>
      <c r="E9129">
        <v>1</v>
      </c>
    </row>
    <row r="9130" spans="1:5" x14ac:dyDescent="0.25">
      <c r="A9130">
        <v>2017</v>
      </c>
      <c r="B9130">
        <v>77</v>
      </c>
      <c r="C9130" t="s">
        <v>90</v>
      </c>
      <c r="D9130" t="str">
        <f ca="1">IF(OFFSET(calculations!$AG$2,MATCH(data!A9130&amp;"|"&amp;data!C9130,calculations!$A$3:$A$168,0),MATCH(data!B9130,calculations!$AH$2:$CL$2,0))="","NULL",SUBSTITUTE(OFFSET(calculations!$AG$2,MATCH(data!A9130&amp;"|"&amp;data!C9130,calculations!$A$3:$A$168,0),MATCH(data!B9130,calculations!$AH$2:$CL$2,0)),",","."))</f>
        <v>NULL</v>
      </c>
      <c r="E9130">
        <v>1</v>
      </c>
    </row>
    <row r="9131" spans="1:5" x14ac:dyDescent="0.25">
      <c r="A9131">
        <v>2017</v>
      </c>
      <c r="B9131">
        <v>77</v>
      </c>
      <c r="C9131" t="s">
        <v>91</v>
      </c>
      <c r="D9131" t="str">
        <f ca="1">IF(OFFSET(calculations!$AG$2,MATCH(data!A9131&amp;"|"&amp;data!C9131,calculations!$A$3:$A$168,0),MATCH(data!B9131,calculations!$AH$2:$CL$2,0))="","NULL",SUBSTITUTE(OFFSET(calculations!$AG$2,MATCH(data!A9131&amp;"|"&amp;data!C9131,calculations!$A$3:$A$168,0),MATCH(data!B9131,calculations!$AH$2:$CL$2,0)),",","."))</f>
        <v>NULL</v>
      </c>
      <c r="E9131">
        <v>1</v>
      </c>
    </row>
    <row r="9132" spans="1:5" x14ac:dyDescent="0.25">
      <c r="A9132">
        <v>2017</v>
      </c>
      <c r="B9132">
        <v>77</v>
      </c>
      <c r="C9132" t="s">
        <v>92</v>
      </c>
      <c r="D9132" t="str">
        <f ca="1">IF(OFFSET(calculations!$AG$2,MATCH(data!A9132&amp;"|"&amp;data!C9132,calculations!$A$3:$A$168,0),MATCH(data!B9132,calculations!$AH$2:$CL$2,0))="","NULL",SUBSTITUTE(OFFSET(calculations!$AG$2,MATCH(data!A9132&amp;"|"&amp;data!C9132,calculations!$A$3:$A$168,0),MATCH(data!B9132,calculations!$AH$2:$CL$2,0)),",","."))</f>
        <v>NULL</v>
      </c>
      <c r="E9132">
        <v>1</v>
      </c>
    </row>
    <row r="9133" spans="1:5" x14ac:dyDescent="0.25">
      <c r="A9133">
        <v>2017</v>
      </c>
      <c r="B9133">
        <v>77</v>
      </c>
      <c r="C9133" t="s">
        <v>93</v>
      </c>
      <c r="D9133" t="str">
        <f ca="1">IF(OFFSET(calculations!$AG$2,MATCH(data!A9133&amp;"|"&amp;data!C9133,calculations!$A$3:$A$168,0),MATCH(data!B9133,calculations!$AH$2:$CL$2,0))="","NULL",SUBSTITUTE(OFFSET(calculations!$AG$2,MATCH(data!A9133&amp;"|"&amp;data!C9133,calculations!$A$3:$A$168,0),MATCH(data!B9133,calculations!$AH$2:$CL$2,0)),",","."))</f>
        <v>NULL</v>
      </c>
      <c r="E9133">
        <v>1</v>
      </c>
    </row>
    <row r="9134" spans="1:5" x14ac:dyDescent="0.25">
      <c r="A9134">
        <v>2017</v>
      </c>
      <c r="B9134">
        <v>77</v>
      </c>
      <c r="C9134" t="s">
        <v>94</v>
      </c>
      <c r="D9134" t="str">
        <f ca="1">IF(OFFSET(calculations!$AG$2,MATCH(data!A9134&amp;"|"&amp;data!C9134,calculations!$A$3:$A$168,0),MATCH(data!B9134,calculations!$AH$2:$CL$2,0))="","NULL",SUBSTITUTE(OFFSET(calculations!$AG$2,MATCH(data!A9134&amp;"|"&amp;data!C9134,calculations!$A$3:$A$168,0),MATCH(data!B9134,calculations!$AH$2:$CL$2,0)),",","."))</f>
        <v>NULL</v>
      </c>
      <c r="E9134">
        <v>1</v>
      </c>
    </row>
    <row r="9135" spans="1:5" x14ac:dyDescent="0.25">
      <c r="A9135">
        <v>2017</v>
      </c>
      <c r="B9135">
        <v>77</v>
      </c>
      <c r="C9135" t="s">
        <v>95</v>
      </c>
      <c r="D9135" t="str">
        <f ca="1">IF(OFFSET(calculations!$AG$2,MATCH(data!A9135&amp;"|"&amp;data!C9135,calculations!$A$3:$A$168,0),MATCH(data!B9135,calculations!$AH$2:$CL$2,0))="","NULL",SUBSTITUTE(OFFSET(calculations!$AG$2,MATCH(data!A9135&amp;"|"&amp;data!C9135,calculations!$A$3:$A$168,0),MATCH(data!B9135,calculations!$AH$2:$CL$2,0)),",","."))</f>
        <v>122692</v>
      </c>
      <c r="E9135">
        <v>1</v>
      </c>
    </row>
    <row r="9136" spans="1:5" x14ac:dyDescent="0.25">
      <c r="A9136">
        <v>2017</v>
      </c>
      <c r="B9136">
        <v>77</v>
      </c>
      <c r="C9136" t="s">
        <v>96</v>
      </c>
      <c r="D9136" t="str">
        <f ca="1">IF(OFFSET(calculations!$AG$2,MATCH(data!A9136&amp;"|"&amp;data!C9136,calculations!$A$3:$A$168,0),MATCH(data!B9136,calculations!$AH$2:$CL$2,0))="","NULL",SUBSTITUTE(OFFSET(calculations!$AG$2,MATCH(data!A9136&amp;"|"&amp;data!C9136,calculations!$A$3:$A$168,0),MATCH(data!B9136,calculations!$AH$2:$CL$2,0)),",","."))</f>
        <v>32704409</v>
      </c>
      <c r="E9136">
        <v>1</v>
      </c>
    </row>
    <row r="9137" spans="1:5" x14ac:dyDescent="0.25">
      <c r="A9137">
        <v>2017</v>
      </c>
      <c r="B9137">
        <v>77</v>
      </c>
      <c r="C9137" t="s">
        <v>97</v>
      </c>
      <c r="D9137" t="str">
        <f ca="1">IF(OFFSET(calculations!$AG$2,MATCH(data!A9137&amp;"|"&amp;data!C9137,calculations!$A$3:$A$168,0),MATCH(data!B9137,calculations!$AH$2:$CL$2,0))="","NULL",SUBSTITUTE(OFFSET(calculations!$AG$2,MATCH(data!A9137&amp;"|"&amp;data!C9137,calculations!$A$3:$A$168,0),MATCH(data!B9137,calculations!$AH$2:$CL$2,0)),",","."))</f>
        <v>29597460</v>
      </c>
      <c r="E9137">
        <v>1</v>
      </c>
    </row>
    <row r="9138" spans="1:5" x14ac:dyDescent="0.25">
      <c r="A9138">
        <v>2017</v>
      </c>
      <c r="B9138">
        <v>77</v>
      </c>
      <c r="C9138" t="s">
        <v>98</v>
      </c>
      <c r="D9138" t="str">
        <f ca="1">IF(OFFSET(calculations!$AG$2,MATCH(data!A9138&amp;"|"&amp;data!C9138,calculations!$A$3:$A$168,0),MATCH(data!B9138,calculations!$AH$2:$CL$2,0))="","NULL",SUBSTITUTE(OFFSET(calculations!$AG$2,MATCH(data!A9138&amp;"|"&amp;data!C9138,calculations!$A$3:$A$168,0),MATCH(data!B9138,calculations!$AH$2:$CL$2,0)),",","."))</f>
        <v>3106949</v>
      </c>
      <c r="E9138">
        <v>1</v>
      </c>
    </row>
    <row r="9139" spans="1:5" x14ac:dyDescent="0.25">
      <c r="A9139">
        <v>2017</v>
      </c>
      <c r="B9139">
        <v>77</v>
      </c>
      <c r="C9139" t="s">
        <v>99</v>
      </c>
      <c r="D9139" t="str">
        <f ca="1">IF(OFFSET(calculations!$AG$2,MATCH(data!A9139&amp;"|"&amp;data!C9139,calculations!$A$3:$A$168,0),MATCH(data!B9139,calculations!$AH$2:$CL$2,0))="","NULL",SUBSTITUTE(OFFSET(calculations!$AG$2,MATCH(data!A9139&amp;"|"&amp;data!C9139,calculations!$A$3:$A$168,0),MATCH(data!B9139,calculations!$AH$2:$CL$2,0)),",","."))</f>
        <v>3106949</v>
      </c>
      <c r="E9139">
        <v>1</v>
      </c>
    </row>
    <row r="9140" spans="1:5" x14ac:dyDescent="0.25">
      <c r="A9140">
        <v>2017</v>
      </c>
      <c r="B9140">
        <v>77</v>
      </c>
      <c r="C9140" t="s">
        <v>100</v>
      </c>
      <c r="D9140" t="str">
        <f ca="1">IF(OFFSET(calculations!$AG$2,MATCH(data!A9140&amp;"|"&amp;data!C9140,calculations!$A$3:$A$168,0),MATCH(data!B9140,calculations!$AH$2:$CL$2,0))="","NULL",SUBSTITUTE(OFFSET(calculations!$AG$2,MATCH(data!A9140&amp;"|"&amp;data!C9140,calculations!$A$3:$A$168,0),MATCH(data!B9140,calculations!$AH$2:$CL$2,0)),",","."))</f>
        <v>3086895</v>
      </c>
      <c r="E9140">
        <v>1</v>
      </c>
    </row>
    <row r="9141" spans="1:5" x14ac:dyDescent="0.25">
      <c r="A9141">
        <v>2017</v>
      </c>
      <c r="B9141">
        <v>77</v>
      </c>
      <c r="C9141" t="s">
        <v>101</v>
      </c>
      <c r="D9141" t="str">
        <f ca="1">IF(OFFSET(calculations!$AG$2,MATCH(data!A9141&amp;"|"&amp;data!C9141,calculations!$A$3:$A$168,0),MATCH(data!B9141,calculations!$AH$2:$CL$2,0))="","NULL",SUBSTITUTE(OFFSET(calculations!$AG$2,MATCH(data!A9141&amp;"|"&amp;data!C9141,calculations!$A$3:$A$168,0),MATCH(data!B9141,calculations!$AH$2:$CL$2,0)),",","."))</f>
        <v>955775</v>
      </c>
      <c r="E9141">
        <v>1</v>
      </c>
    </row>
    <row r="9142" spans="1:5" x14ac:dyDescent="0.25">
      <c r="A9142">
        <v>2017</v>
      </c>
      <c r="B9142">
        <v>77</v>
      </c>
      <c r="C9142" t="s">
        <v>102</v>
      </c>
      <c r="D9142" t="str">
        <f ca="1">IF(OFFSET(calculations!$AG$2,MATCH(data!A9142&amp;"|"&amp;data!C9142,calculations!$A$3:$A$168,0),MATCH(data!B9142,calculations!$AH$2:$CL$2,0))="","NULL",SUBSTITUTE(OFFSET(calculations!$AG$2,MATCH(data!A9142&amp;"|"&amp;data!C9142,calculations!$A$3:$A$168,0),MATCH(data!B9142,calculations!$AH$2:$CL$2,0)),",","."))</f>
        <v>2855739</v>
      </c>
      <c r="E9142">
        <v>1</v>
      </c>
    </row>
    <row r="9143" spans="1:5" x14ac:dyDescent="0.25">
      <c r="A9143">
        <v>2017</v>
      </c>
      <c r="B9143">
        <v>77</v>
      </c>
      <c r="C9143" t="s">
        <v>103</v>
      </c>
      <c r="D9143" t="str">
        <f ca="1">IF(OFFSET(calculations!$AG$2,MATCH(data!A9143&amp;"|"&amp;data!C9143,calculations!$A$3:$A$168,0),MATCH(data!B9143,calculations!$AH$2:$CL$2,0))="","NULL",SUBSTITUTE(OFFSET(calculations!$AG$2,MATCH(data!A9143&amp;"|"&amp;data!C9143,calculations!$A$3:$A$168,0),MATCH(data!B9143,calculations!$AH$2:$CL$2,0)),",","."))</f>
        <v>921132</v>
      </c>
      <c r="E9143">
        <v>1</v>
      </c>
    </row>
    <row r="9144" spans="1:5" x14ac:dyDescent="0.25">
      <c r="A9144">
        <v>2017</v>
      </c>
      <c r="B9144">
        <v>77</v>
      </c>
      <c r="C9144" t="s">
        <v>104</v>
      </c>
      <c r="D9144" t="str">
        <f ca="1">IF(OFFSET(calculations!$AG$2,MATCH(data!A9144&amp;"|"&amp;data!C9144,calculations!$A$3:$A$168,0),MATCH(data!B9144,calculations!$AH$2:$CL$2,0))="","NULL",SUBSTITUTE(OFFSET(calculations!$AG$2,MATCH(data!A9144&amp;"|"&amp;data!C9144,calculations!$A$3:$A$168,0),MATCH(data!B9144,calculations!$AH$2:$CL$2,0)),",","."))</f>
        <v>1461198</v>
      </c>
      <c r="E9144">
        <v>1</v>
      </c>
    </row>
    <row r="9145" spans="1:5" x14ac:dyDescent="0.25">
      <c r="A9145">
        <v>2017</v>
      </c>
      <c r="B9145">
        <v>77</v>
      </c>
      <c r="C9145" t="s">
        <v>105</v>
      </c>
      <c r="D9145" t="str">
        <f ca="1">IF(OFFSET(calculations!$AG$2,MATCH(data!A9145&amp;"|"&amp;data!C9145,calculations!$A$3:$A$168,0),MATCH(data!B9145,calculations!$AH$2:$CL$2,0))="","NULL",SUBSTITUTE(OFFSET(calculations!$AG$2,MATCH(data!A9145&amp;"|"&amp;data!C9145,calculations!$A$3:$A$168,0),MATCH(data!B9145,calculations!$AH$2:$CL$2,0)),",","."))</f>
        <v>1461198</v>
      </c>
      <c r="E9145">
        <v>1</v>
      </c>
    </row>
    <row r="9146" spans="1:5" x14ac:dyDescent="0.25">
      <c r="A9146">
        <v>2017</v>
      </c>
      <c r="B9146">
        <v>77</v>
      </c>
      <c r="C9146" t="s">
        <v>106</v>
      </c>
      <c r="D9146" t="str">
        <f ca="1">IF(OFFSET(calculations!$AG$2,MATCH(data!A9146&amp;"|"&amp;data!C9146,calculations!$A$3:$A$168,0),MATCH(data!B9146,calculations!$AH$2:$CL$2,0))="","NULL",SUBSTITUTE(OFFSET(calculations!$AG$2,MATCH(data!A9146&amp;"|"&amp;data!C9146,calculations!$A$3:$A$168,0),MATCH(data!B9146,calculations!$AH$2:$CL$2,0)),",","."))</f>
        <v>NULL</v>
      </c>
      <c r="E9146">
        <v>1</v>
      </c>
    </row>
    <row r="9147" spans="1:5" x14ac:dyDescent="0.25">
      <c r="A9147">
        <v>2017</v>
      </c>
      <c r="B9147">
        <v>77</v>
      </c>
      <c r="C9147" t="s">
        <v>107</v>
      </c>
      <c r="D9147" t="str">
        <f ca="1">IF(OFFSET(calculations!$AG$2,MATCH(data!A9147&amp;"|"&amp;data!C9147,calculations!$A$3:$A$168,0),MATCH(data!B9147,calculations!$AH$2:$CL$2,0))="","NULL",SUBSTITUTE(OFFSET(calculations!$AG$2,MATCH(data!A9147&amp;"|"&amp;data!C9147,calculations!$A$3:$A$168,0),MATCH(data!B9147,calculations!$AH$2:$CL$2,0)),",","."))</f>
        <v>NULL</v>
      </c>
      <c r="E9147">
        <v>1</v>
      </c>
    </row>
    <row r="9148" spans="1:5" x14ac:dyDescent="0.25">
      <c r="A9148">
        <v>2017</v>
      </c>
      <c r="B9148">
        <v>77</v>
      </c>
      <c r="C9148" t="s">
        <v>108</v>
      </c>
      <c r="D9148" t="str">
        <f ca="1">IF(OFFSET(calculations!$AG$2,MATCH(data!A9148&amp;"|"&amp;data!C9148,calculations!$A$3:$A$168,0),MATCH(data!B9148,calculations!$AH$2:$CL$2,0))="","NULL",SUBSTITUTE(OFFSET(calculations!$AG$2,MATCH(data!A9148&amp;"|"&amp;data!C9148,calculations!$A$3:$A$168,0),MATCH(data!B9148,calculations!$AH$2:$CL$2,0)),",","."))</f>
        <v>-1312244</v>
      </c>
      <c r="E9148">
        <v>1</v>
      </c>
    </row>
    <row r="9149" spans="1:5" x14ac:dyDescent="0.25">
      <c r="A9149">
        <v>2017</v>
      </c>
      <c r="B9149">
        <v>77</v>
      </c>
      <c r="C9149" t="s">
        <v>109</v>
      </c>
      <c r="D9149" t="str">
        <f ca="1">IF(OFFSET(calculations!$AG$2,MATCH(data!A9149&amp;"|"&amp;data!C9149,calculations!$A$3:$A$168,0),MATCH(data!B9149,calculations!$AH$2:$CL$2,0))="","NULL",SUBSTITUTE(OFFSET(calculations!$AG$2,MATCH(data!A9149&amp;"|"&amp;data!C9149,calculations!$A$3:$A$168,0),MATCH(data!B9149,calculations!$AH$2:$CL$2,0)),",","."))</f>
        <v>148954</v>
      </c>
      <c r="E9149">
        <v>1</v>
      </c>
    </row>
    <row r="9150" spans="1:5" x14ac:dyDescent="0.25">
      <c r="A9150">
        <v>2017</v>
      </c>
      <c r="B9150">
        <v>77</v>
      </c>
      <c r="C9150" t="s">
        <v>110</v>
      </c>
      <c r="D9150" t="str">
        <f ca="1">IF(OFFSET(calculations!$AG$2,MATCH(data!A9150&amp;"|"&amp;data!C9150,calculations!$A$3:$A$168,0),MATCH(data!B9150,calculations!$AH$2:$CL$2,0))="","NULL",SUBSTITUTE(OFFSET(calculations!$AG$2,MATCH(data!A9150&amp;"|"&amp;data!C9150,calculations!$A$3:$A$168,0),MATCH(data!B9150,calculations!$AH$2:$CL$2,0)),",","."))</f>
        <v>26262</v>
      </c>
      <c r="E9150">
        <v>1</v>
      </c>
    </row>
    <row r="9151" spans="1:5" x14ac:dyDescent="0.25">
      <c r="A9151">
        <v>2017</v>
      </c>
      <c r="B9151">
        <v>77</v>
      </c>
      <c r="C9151" t="s">
        <v>111</v>
      </c>
      <c r="D9151" t="str">
        <f ca="1">IF(OFFSET(calculations!$AG$2,MATCH(data!A9151&amp;"|"&amp;data!C9151,calculations!$A$3:$A$168,0),MATCH(data!B9151,calculations!$AH$2:$CL$2,0))="","NULL",SUBSTITUTE(OFFSET(calculations!$AG$2,MATCH(data!A9151&amp;"|"&amp;data!C9151,calculations!$A$3:$A$168,0),MATCH(data!B9151,calculations!$AH$2:$CL$2,0)),",","."))</f>
        <v>36472256</v>
      </c>
      <c r="E9151">
        <v>1</v>
      </c>
    </row>
    <row r="9152" spans="1:5" x14ac:dyDescent="0.25">
      <c r="A9152">
        <v>2017</v>
      </c>
      <c r="B9152">
        <v>77</v>
      </c>
      <c r="C9152" t="s">
        <v>112</v>
      </c>
      <c r="D9152" t="str">
        <f ca="1">IF(OFFSET(calculations!$AG$2,MATCH(data!A9152&amp;"|"&amp;data!C9152,calculations!$A$3:$A$168,0),MATCH(data!B9152,calculations!$AH$2:$CL$2,0))="","NULL",SUBSTITUTE(OFFSET(calculations!$AG$2,MATCH(data!A9152&amp;"|"&amp;data!C9152,calculations!$A$3:$A$168,0),MATCH(data!B9152,calculations!$AH$2:$CL$2,0)),",","."))</f>
        <v>11838114</v>
      </c>
      <c r="E9152">
        <v>1</v>
      </c>
    </row>
    <row r="9153" spans="1:5" x14ac:dyDescent="0.25">
      <c r="A9153">
        <v>2017</v>
      </c>
      <c r="B9153">
        <v>77</v>
      </c>
      <c r="C9153" t="s">
        <v>113</v>
      </c>
      <c r="D9153" t="str">
        <f ca="1">IF(OFFSET(calculations!$AG$2,MATCH(data!A9153&amp;"|"&amp;data!C9153,calculations!$A$3:$A$168,0),MATCH(data!B9153,calculations!$AH$2:$CL$2,0))="","NULL",SUBSTITUTE(OFFSET(calculations!$AG$2,MATCH(data!A9153&amp;"|"&amp;data!C9153,calculations!$A$3:$A$168,0),MATCH(data!B9153,calculations!$AH$2:$CL$2,0)),",","."))</f>
        <v>NULL</v>
      </c>
      <c r="E9153">
        <v>1</v>
      </c>
    </row>
    <row r="9154" spans="1:5" x14ac:dyDescent="0.25">
      <c r="A9154">
        <v>2017</v>
      </c>
      <c r="B9154">
        <v>77</v>
      </c>
      <c r="C9154" t="s">
        <v>114</v>
      </c>
      <c r="D9154" t="str">
        <f ca="1">IF(OFFSET(calculations!$AG$2,MATCH(data!A9154&amp;"|"&amp;data!C9154,calculations!$A$3:$A$168,0),MATCH(data!B9154,calculations!$AH$2:$CL$2,0))="","NULL",SUBSTITUTE(OFFSET(calculations!$AG$2,MATCH(data!A9154&amp;"|"&amp;data!C9154,calculations!$A$3:$A$168,0),MATCH(data!B9154,calculations!$AH$2:$CL$2,0)),",","."))</f>
        <v>NULL</v>
      </c>
      <c r="E9154">
        <v>1</v>
      </c>
    </row>
    <row r="9155" spans="1:5" x14ac:dyDescent="0.25">
      <c r="A9155">
        <v>2017</v>
      </c>
      <c r="B9155">
        <v>77</v>
      </c>
      <c r="C9155" t="s">
        <v>115</v>
      </c>
      <c r="D9155" t="str">
        <f ca="1">IF(OFFSET(calculations!$AG$2,MATCH(data!A9155&amp;"|"&amp;data!C9155,calculations!$A$3:$A$168,0),MATCH(data!B9155,calculations!$AH$2:$CL$2,0))="","NULL",SUBSTITUTE(OFFSET(calculations!$AG$2,MATCH(data!A9155&amp;"|"&amp;data!C9155,calculations!$A$3:$A$168,0),MATCH(data!B9155,calculations!$AH$2:$CL$2,0)),",","."))</f>
        <v>NULL</v>
      </c>
      <c r="E9155">
        <v>1</v>
      </c>
    </row>
    <row r="9156" spans="1:5" x14ac:dyDescent="0.25">
      <c r="A9156">
        <v>2017</v>
      </c>
      <c r="B9156">
        <v>77</v>
      </c>
      <c r="C9156" t="s">
        <v>116</v>
      </c>
      <c r="D9156" t="str">
        <f ca="1">IF(OFFSET(calculations!$AG$2,MATCH(data!A9156&amp;"|"&amp;data!C9156,calculations!$A$3:$A$168,0),MATCH(data!B9156,calculations!$AH$2:$CL$2,0))="","NULL",SUBSTITUTE(OFFSET(calculations!$AG$2,MATCH(data!A9156&amp;"|"&amp;data!C9156,calculations!$A$3:$A$168,0),MATCH(data!B9156,calculations!$AH$2:$CL$2,0)),",","."))</f>
        <v>6877351</v>
      </c>
      <c r="E9156">
        <v>1</v>
      </c>
    </row>
    <row r="9157" spans="1:5" x14ac:dyDescent="0.25">
      <c r="A9157">
        <v>2017</v>
      </c>
      <c r="B9157">
        <v>77</v>
      </c>
      <c r="C9157" t="s">
        <v>117</v>
      </c>
      <c r="D9157" t="str">
        <f ca="1">IF(OFFSET(calculations!$AG$2,MATCH(data!A9157&amp;"|"&amp;data!C9157,calculations!$A$3:$A$168,0),MATCH(data!B9157,calculations!$AH$2:$CL$2,0))="","NULL",SUBSTITUTE(OFFSET(calculations!$AG$2,MATCH(data!A9157&amp;"|"&amp;data!C9157,calculations!$A$3:$A$168,0),MATCH(data!B9157,calculations!$AH$2:$CL$2,0)),",","."))</f>
        <v>NULL</v>
      </c>
      <c r="E9157">
        <v>1</v>
      </c>
    </row>
    <row r="9158" spans="1:5" x14ac:dyDescent="0.25">
      <c r="A9158">
        <v>2017</v>
      </c>
      <c r="B9158">
        <v>77</v>
      </c>
      <c r="C9158" t="s">
        <v>118</v>
      </c>
      <c r="D9158" t="str">
        <f ca="1">IF(OFFSET(calculations!$AG$2,MATCH(data!A9158&amp;"|"&amp;data!C9158,calculations!$A$3:$A$168,0),MATCH(data!B9158,calculations!$AH$2:$CL$2,0))="","NULL",SUBSTITUTE(OFFSET(calculations!$AG$2,MATCH(data!A9158&amp;"|"&amp;data!C9158,calculations!$A$3:$A$168,0),MATCH(data!B9158,calculations!$AH$2:$CL$2,0)),",","."))</f>
        <v>451450</v>
      </c>
      <c r="E9158">
        <v>1</v>
      </c>
    </row>
    <row r="9159" spans="1:5" x14ac:dyDescent="0.25">
      <c r="A9159">
        <v>2017</v>
      </c>
      <c r="B9159">
        <v>77</v>
      </c>
      <c r="C9159" t="s">
        <v>119</v>
      </c>
      <c r="D9159" t="str">
        <f ca="1">IF(OFFSET(calculations!$AG$2,MATCH(data!A9159&amp;"|"&amp;data!C9159,calculations!$A$3:$A$168,0),MATCH(data!B9159,calculations!$AH$2:$CL$2,0))="","NULL",SUBSTITUTE(OFFSET(calculations!$AG$2,MATCH(data!A9159&amp;"|"&amp;data!C9159,calculations!$A$3:$A$168,0),MATCH(data!B9159,calculations!$AH$2:$CL$2,0)),",","."))</f>
        <v>715539</v>
      </c>
      <c r="E9159">
        <v>1</v>
      </c>
    </row>
    <row r="9160" spans="1:5" x14ac:dyDescent="0.25">
      <c r="A9160">
        <v>2017</v>
      </c>
      <c r="B9160">
        <v>77</v>
      </c>
      <c r="C9160" t="s">
        <v>120</v>
      </c>
      <c r="D9160" t="str">
        <f ca="1">IF(OFFSET(calculations!$AG$2,MATCH(data!A9160&amp;"|"&amp;data!C9160,calculations!$A$3:$A$168,0),MATCH(data!B9160,calculations!$AH$2:$CL$2,0))="","NULL",SUBSTITUTE(OFFSET(calculations!$AG$2,MATCH(data!A9160&amp;"|"&amp;data!C9160,calculations!$A$3:$A$168,0),MATCH(data!B9160,calculations!$AH$2:$CL$2,0)),",","."))</f>
        <v>212306</v>
      </c>
      <c r="E9160">
        <v>1</v>
      </c>
    </row>
    <row r="9161" spans="1:5" x14ac:dyDescent="0.25">
      <c r="A9161">
        <v>2017</v>
      </c>
      <c r="B9161">
        <v>77</v>
      </c>
      <c r="C9161" t="s">
        <v>121</v>
      </c>
      <c r="D9161" t="str">
        <f ca="1">IF(OFFSET(calculations!$AG$2,MATCH(data!A9161&amp;"|"&amp;data!C9161,calculations!$A$3:$A$168,0),MATCH(data!B9161,calculations!$AH$2:$CL$2,0))="","NULL",SUBSTITUTE(OFFSET(calculations!$AG$2,MATCH(data!A9161&amp;"|"&amp;data!C9161,calculations!$A$3:$A$168,0),MATCH(data!B9161,calculations!$AH$2:$CL$2,0)),",","."))</f>
        <v>135132</v>
      </c>
      <c r="E9161">
        <v>1</v>
      </c>
    </row>
    <row r="9162" spans="1:5" x14ac:dyDescent="0.25">
      <c r="A9162">
        <v>2017</v>
      </c>
      <c r="B9162">
        <v>77</v>
      </c>
      <c r="C9162" t="s">
        <v>122</v>
      </c>
      <c r="D9162" t="str">
        <f ca="1">IF(OFFSET(calculations!$AG$2,MATCH(data!A9162&amp;"|"&amp;data!C9162,calculations!$A$3:$A$168,0),MATCH(data!B9162,calculations!$AH$2:$CL$2,0))="","NULL",SUBSTITUTE(OFFSET(calculations!$AG$2,MATCH(data!A9162&amp;"|"&amp;data!C9162,calculations!$A$3:$A$168,0),MATCH(data!B9162,calculations!$AH$2:$CL$2,0)),",","."))</f>
        <v>NULL</v>
      </c>
      <c r="E9162">
        <v>1</v>
      </c>
    </row>
    <row r="9163" spans="1:5" x14ac:dyDescent="0.25">
      <c r="A9163">
        <v>2017</v>
      </c>
      <c r="B9163">
        <v>77</v>
      </c>
      <c r="C9163" t="s">
        <v>123</v>
      </c>
      <c r="D9163" t="str">
        <f ca="1">IF(OFFSET(calculations!$AG$2,MATCH(data!A9163&amp;"|"&amp;data!C9163,calculations!$A$3:$A$168,0),MATCH(data!B9163,calculations!$AH$2:$CL$2,0))="","NULL",SUBSTITUTE(OFFSET(calculations!$AG$2,MATCH(data!A9163&amp;"|"&amp;data!C9163,calculations!$A$3:$A$168,0),MATCH(data!B9163,calculations!$AH$2:$CL$2,0)),",","."))</f>
        <v>NULL</v>
      </c>
      <c r="E9163">
        <v>1</v>
      </c>
    </row>
    <row r="9164" spans="1:5" x14ac:dyDescent="0.25">
      <c r="A9164">
        <v>2017</v>
      </c>
      <c r="B9164">
        <v>77</v>
      </c>
      <c r="C9164" t="s">
        <v>124</v>
      </c>
      <c r="D9164" t="str">
        <f ca="1">IF(OFFSET(calculations!$AG$2,MATCH(data!A9164&amp;"|"&amp;data!C9164,calculations!$A$3:$A$168,0),MATCH(data!B9164,calculations!$AH$2:$CL$2,0))="","NULL",SUBSTITUTE(OFFSET(calculations!$AG$2,MATCH(data!A9164&amp;"|"&amp;data!C9164,calculations!$A$3:$A$168,0),MATCH(data!B9164,calculations!$AH$2:$CL$2,0)),",","."))</f>
        <v>NULL</v>
      </c>
      <c r="E9164">
        <v>1</v>
      </c>
    </row>
    <row r="9165" spans="1:5" x14ac:dyDescent="0.25">
      <c r="A9165">
        <v>2017</v>
      </c>
      <c r="B9165">
        <v>77</v>
      </c>
      <c r="C9165" t="s">
        <v>125</v>
      </c>
      <c r="D9165" t="str">
        <f ca="1">IF(OFFSET(calculations!$AG$2,MATCH(data!A9165&amp;"|"&amp;data!C9165,calculations!$A$3:$A$168,0),MATCH(data!B9165,calculations!$AH$2:$CL$2,0))="","NULL",SUBSTITUTE(OFFSET(calculations!$AG$2,MATCH(data!A9165&amp;"|"&amp;data!C9165,calculations!$A$3:$A$168,0),MATCH(data!B9165,calculations!$AH$2:$CL$2,0)),",","."))</f>
        <v>NULL</v>
      </c>
      <c r="E9165">
        <v>1</v>
      </c>
    </row>
    <row r="9166" spans="1:5" x14ac:dyDescent="0.25">
      <c r="A9166">
        <v>2017</v>
      </c>
      <c r="B9166">
        <v>77</v>
      </c>
      <c r="C9166" t="s">
        <v>126</v>
      </c>
      <c r="D9166" t="str">
        <f ca="1">IF(OFFSET(calculations!$AG$2,MATCH(data!A9166&amp;"|"&amp;data!C9166,calculations!$A$3:$A$168,0),MATCH(data!B9166,calculations!$AH$2:$CL$2,0))="","NULL",SUBSTITUTE(OFFSET(calculations!$AG$2,MATCH(data!A9166&amp;"|"&amp;data!C9166,calculations!$A$3:$A$168,0),MATCH(data!B9166,calculations!$AH$2:$CL$2,0)),",","."))</f>
        <v>3446336</v>
      </c>
      <c r="E9166">
        <v>1</v>
      </c>
    </row>
    <row r="9167" spans="1:5" x14ac:dyDescent="0.25">
      <c r="A9167">
        <v>2017</v>
      </c>
      <c r="B9167">
        <v>77</v>
      </c>
      <c r="C9167" t="s">
        <v>62</v>
      </c>
      <c r="D9167" t="str">
        <f ca="1">IF(OFFSET(calculations!$AG$2,MATCH(data!A9167&amp;"|"&amp;data!C9167,calculations!$A$3:$A$168,0),MATCH(data!B9167,calculations!$AH$2:$CL$2,0))="","NULL",SUBSTITUTE(OFFSET(calculations!$AG$2,MATCH(data!A9167&amp;"|"&amp;data!C9167,calculations!$A$3:$A$168,0),MATCH(data!B9167,calculations!$AH$2:$CL$2,0)),",","."))</f>
        <v>16278232</v>
      </c>
      <c r="E9167">
        <v>1</v>
      </c>
    </row>
    <row r="9168" spans="1:5" x14ac:dyDescent="0.25">
      <c r="A9168">
        <v>2017</v>
      </c>
      <c r="B9168">
        <v>77</v>
      </c>
      <c r="C9168" t="s">
        <v>127</v>
      </c>
      <c r="D9168" t="str">
        <f ca="1">IF(OFFSET(calculations!$AG$2,MATCH(data!A9168&amp;"|"&amp;data!C9168,calculations!$A$3:$A$168,0),MATCH(data!B9168,calculations!$AH$2:$CL$2,0))="","NULL",SUBSTITUTE(OFFSET(calculations!$AG$2,MATCH(data!A9168&amp;"|"&amp;data!C9168,calculations!$A$3:$A$168,0),MATCH(data!B9168,calculations!$AH$2:$CL$2,0)),",","."))</f>
        <v>24461658</v>
      </c>
      <c r="E9168">
        <v>1</v>
      </c>
    </row>
    <row r="9169" spans="1:5" x14ac:dyDescent="0.25">
      <c r="A9169">
        <v>2017</v>
      </c>
      <c r="B9169">
        <v>77</v>
      </c>
      <c r="C9169" t="s">
        <v>128</v>
      </c>
      <c r="D9169" t="str">
        <f ca="1">IF(OFFSET(calculations!$AG$2,MATCH(data!A9169&amp;"|"&amp;data!C9169,calculations!$A$3:$A$168,0),MATCH(data!B9169,calculations!$AH$2:$CL$2,0))="","NULL",SUBSTITUTE(OFFSET(calculations!$AG$2,MATCH(data!A9169&amp;"|"&amp;data!C9169,calculations!$A$3:$A$168,0),MATCH(data!B9169,calculations!$AH$2:$CL$2,0)),",","."))</f>
        <v>NULL</v>
      </c>
      <c r="E9169">
        <v>1</v>
      </c>
    </row>
    <row r="9170" spans="1:5" x14ac:dyDescent="0.25">
      <c r="A9170">
        <v>2017</v>
      </c>
      <c r="B9170">
        <v>77</v>
      </c>
      <c r="C9170" t="s">
        <v>129</v>
      </c>
      <c r="D9170" t="str">
        <f ca="1">IF(OFFSET(calculations!$AG$2,MATCH(data!A9170&amp;"|"&amp;data!C9170,calculations!$A$3:$A$168,0),MATCH(data!B9170,calculations!$AH$2:$CL$2,0))="","NULL",SUBSTITUTE(OFFSET(calculations!$AG$2,MATCH(data!A9170&amp;"|"&amp;data!C9170,calculations!$A$3:$A$168,0),MATCH(data!B9170,calculations!$AH$2:$CL$2,0)),",","."))</f>
        <v>NULL</v>
      </c>
      <c r="E9170">
        <v>1</v>
      </c>
    </row>
    <row r="9171" spans="1:5" x14ac:dyDescent="0.25">
      <c r="A9171">
        <v>2017</v>
      </c>
      <c r="B9171">
        <v>77</v>
      </c>
      <c r="C9171" t="s">
        <v>130</v>
      </c>
      <c r="D9171" t="str">
        <f ca="1">IF(OFFSET(calculations!$AG$2,MATCH(data!A9171&amp;"|"&amp;data!C9171,calculations!$A$3:$A$168,0),MATCH(data!B9171,calculations!$AH$2:$CL$2,0))="","NULL",SUBSTITUTE(OFFSET(calculations!$AG$2,MATCH(data!A9171&amp;"|"&amp;data!C9171,calculations!$A$3:$A$168,0),MATCH(data!B9171,calculations!$AH$2:$CL$2,0)),",","."))</f>
        <v>NULL</v>
      </c>
      <c r="E9171">
        <v>1</v>
      </c>
    </row>
    <row r="9172" spans="1:5" x14ac:dyDescent="0.25">
      <c r="A9172">
        <v>2017</v>
      </c>
      <c r="B9172">
        <v>77</v>
      </c>
      <c r="C9172" t="s">
        <v>131</v>
      </c>
      <c r="D9172" t="str">
        <f ca="1">IF(OFFSET(calculations!$AG$2,MATCH(data!A9172&amp;"|"&amp;data!C9172,calculations!$A$3:$A$168,0),MATCH(data!B9172,calculations!$AH$2:$CL$2,0))="","NULL",SUBSTITUTE(OFFSET(calculations!$AG$2,MATCH(data!A9172&amp;"|"&amp;data!C9172,calculations!$A$3:$A$168,0),MATCH(data!B9172,calculations!$AH$2:$CL$2,0)),",","."))</f>
        <v>NULL</v>
      </c>
      <c r="E9172">
        <v>1</v>
      </c>
    </row>
    <row r="9173" spans="1:5" x14ac:dyDescent="0.25">
      <c r="A9173">
        <v>2017</v>
      </c>
      <c r="B9173">
        <v>77</v>
      </c>
      <c r="C9173" t="s">
        <v>132</v>
      </c>
      <c r="D9173" t="str">
        <f ca="1">IF(OFFSET(calculations!$AG$2,MATCH(data!A9173&amp;"|"&amp;data!C9173,calculations!$A$3:$A$168,0),MATCH(data!B9173,calculations!$AH$2:$CL$2,0))="","NULL",SUBSTITUTE(OFFSET(calculations!$AG$2,MATCH(data!A9173&amp;"|"&amp;data!C9173,calculations!$A$3:$A$168,0),MATCH(data!B9173,calculations!$AH$2:$CL$2,0)),",","."))</f>
        <v>-1232</v>
      </c>
      <c r="E9173">
        <v>1</v>
      </c>
    </row>
    <row r="9174" spans="1:5" x14ac:dyDescent="0.25">
      <c r="A9174">
        <v>2017</v>
      </c>
      <c r="B9174">
        <v>77</v>
      </c>
      <c r="C9174" t="s">
        <v>133</v>
      </c>
      <c r="D9174" t="str">
        <f ca="1">IF(OFFSET(calculations!$AG$2,MATCH(data!A9174&amp;"|"&amp;data!C9174,calculations!$A$3:$A$168,0),MATCH(data!B9174,calculations!$AH$2:$CL$2,0))="","NULL",SUBSTITUTE(OFFSET(calculations!$AG$2,MATCH(data!A9174&amp;"|"&amp;data!C9174,calculations!$A$3:$A$168,0),MATCH(data!B9174,calculations!$AH$2:$CL$2,0)),",","."))</f>
        <v>-8304886</v>
      </c>
      <c r="E9174">
        <v>1</v>
      </c>
    </row>
    <row r="9175" spans="1:5" x14ac:dyDescent="0.25">
      <c r="A9175">
        <v>2017</v>
      </c>
      <c r="B9175">
        <v>77</v>
      </c>
      <c r="C9175" t="s">
        <v>134</v>
      </c>
      <c r="D9175" t="str">
        <f ca="1">IF(OFFSET(calculations!$AG$2,MATCH(data!A9175&amp;"|"&amp;data!C9175,calculations!$A$3:$A$168,0),MATCH(data!B9175,calculations!$AH$2:$CL$2,0))="","NULL",SUBSTITUTE(OFFSET(calculations!$AG$2,MATCH(data!A9175&amp;"|"&amp;data!C9175,calculations!$A$3:$A$168,0),MATCH(data!B9175,calculations!$AH$2:$CL$2,0)),",","."))</f>
        <v>NULL</v>
      </c>
      <c r="E9175">
        <v>1</v>
      </c>
    </row>
    <row r="9176" spans="1:5" x14ac:dyDescent="0.25">
      <c r="A9176">
        <v>2017</v>
      </c>
      <c r="B9176">
        <v>77</v>
      </c>
      <c r="C9176" t="s">
        <v>135</v>
      </c>
      <c r="D9176" t="str">
        <f ca="1">IF(OFFSET(calculations!$AG$2,MATCH(data!A9176&amp;"|"&amp;data!C9176,calculations!$A$3:$A$168,0),MATCH(data!B9176,calculations!$AH$2:$CL$2,0))="","NULL",SUBSTITUTE(OFFSET(calculations!$AG$2,MATCH(data!A9176&amp;"|"&amp;data!C9176,calculations!$A$3:$A$168,0),MATCH(data!B9176,calculations!$AH$2:$CL$2,0)),",","."))</f>
        <v>NULL</v>
      </c>
      <c r="E9176">
        <v>1</v>
      </c>
    </row>
    <row r="9177" spans="1:5" x14ac:dyDescent="0.25">
      <c r="A9177">
        <v>2017</v>
      </c>
      <c r="B9177">
        <v>77</v>
      </c>
      <c r="C9177" t="s">
        <v>136</v>
      </c>
      <c r="D9177" t="str">
        <f ca="1">IF(OFFSET(calculations!$AG$2,MATCH(data!A9177&amp;"|"&amp;data!C9177,calculations!$A$3:$A$168,0),MATCH(data!B9177,calculations!$AH$2:$CL$2,0))="","NULL",SUBSTITUTE(OFFSET(calculations!$AG$2,MATCH(data!A9177&amp;"|"&amp;data!C9177,calculations!$A$3:$A$168,0),MATCH(data!B9177,calculations!$AH$2:$CL$2,0)),",","."))</f>
        <v>122692</v>
      </c>
      <c r="E9177">
        <v>1</v>
      </c>
    </row>
    <row r="9178" spans="1:5" x14ac:dyDescent="0.25">
      <c r="A9178">
        <v>2017</v>
      </c>
      <c r="B9178">
        <v>77</v>
      </c>
      <c r="C9178" t="s">
        <v>137</v>
      </c>
      <c r="D9178" t="str">
        <f ca="1">IF(OFFSET(calculations!$AG$2,MATCH(data!A9178&amp;"|"&amp;data!C9178,calculations!$A$3:$A$168,0),MATCH(data!B9178,calculations!$AH$2:$CL$2,0))="","NULL",SUBSTITUTE(OFFSET(calculations!$AG$2,MATCH(data!A9178&amp;"|"&amp;data!C9178,calculations!$A$3:$A$168,0),MATCH(data!B9178,calculations!$AH$2:$CL$2,0)),",","."))</f>
        <v>NULL</v>
      </c>
      <c r="E9178">
        <v>1</v>
      </c>
    </row>
    <row r="9179" spans="1:5" x14ac:dyDescent="0.25">
      <c r="A9179">
        <v>2017</v>
      </c>
      <c r="B9179">
        <v>77</v>
      </c>
      <c r="C9179" t="s">
        <v>138</v>
      </c>
      <c r="D9179" t="str">
        <f ca="1">IF(OFFSET(calculations!$AG$2,MATCH(data!A9179&amp;"|"&amp;data!C9179,calculations!$A$3:$A$168,0),MATCH(data!B9179,calculations!$AH$2:$CL$2,0))="","NULL",SUBSTITUTE(OFFSET(calculations!$AG$2,MATCH(data!A9179&amp;"|"&amp;data!C9179,calculations!$A$3:$A$168,0),MATCH(data!B9179,calculations!$AH$2:$CL$2,0)),",","."))</f>
        <v>8355910</v>
      </c>
      <c r="E9179">
        <v>1</v>
      </c>
    </row>
    <row r="9180" spans="1:5" x14ac:dyDescent="0.25">
      <c r="A9180">
        <v>2017</v>
      </c>
      <c r="B9180">
        <v>77</v>
      </c>
      <c r="C9180" t="s">
        <v>139</v>
      </c>
      <c r="D9180" t="str">
        <f ca="1">IF(OFFSET(calculations!$AG$2,MATCH(data!A9180&amp;"|"&amp;data!C9180,calculations!$A$3:$A$168,0),MATCH(data!B9180,calculations!$AH$2:$CL$2,0))="","NULL",SUBSTITUTE(OFFSET(calculations!$AG$2,MATCH(data!A9180&amp;"|"&amp;data!C9180,calculations!$A$3:$A$168,0),MATCH(data!B9180,calculations!$AH$2:$CL$2,0)),",","."))</f>
        <v>NULL</v>
      </c>
      <c r="E9180">
        <v>1</v>
      </c>
    </row>
    <row r="9181" spans="1:5" x14ac:dyDescent="0.25">
      <c r="A9181">
        <v>2017</v>
      </c>
      <c r="B9181">
        <v>77</v>
      </c>
      <c r="C9181" t="s">
        <v>140</v>
      </c>
      <c r="D9181" t="str">
        <f ca="1">IF(OFFSET(calculations!$AG$2,MATCH(data!A9181&amp;"|"&amp;data!C9181,calculations!$A$3:$A$168,0),MATCH(data!B9181,calculations!$AH$2:$CL$2,0))="","NULL",SUBSTITUTE(OFFSET(calculations!$AG$2,MATCH(data!A9181&amp;"|"&amp;data!C9181,calculations!$A$3:$A$168,0),MATCH(data!B9181,calculations!$AH$2:$CL$2,0)),",","."))</f>
        <v>NULL</v>
      </c>
      <c r="E9181">
        <v>1</v>
      </c>
    </row>
    <row r="9182" spans="1:5" x14ac:dyDescent="0.25">
      <c r="A9182">
        <v>2017</v>
      </c>
      <c r="B9182">
        <v>77</v>
      </c>
      <c r="C9182" t="s">
        <v>141</v>
      </c>
      <c r="D9182" t="str">
        <f ca="1">IF(OFFSET(calculations!$AG$2,MATCH(data!A9182&amp;"|"&amp;data!C9182,calculations!$A$3:$A$168,0),MATCH(data!B9182,calculations!$AH$2:$CL$2,0))="","NULL",SUBSTITUTE(OFFSET(calculations!$AG$2,MATCH(data!A9182&amp;"|"&amp;data!C9182,calculations!$A$3:$A$168,0),MATCH(data!B9182,calculations!$AH$2:$CL$2,0)),",","."))</f>
        <v>NULL</v>
      </c>
      <c r="E9182">
        <v>1</v>
      </c>
    </row>
    <row r="9183" spans="1:5" x14ac:dyDescent="0.25">
      <c r="A9183">
        <v>2017</v>
      </c>
      <c r="B9183">
        <v>77</v>
      </c>
      <c r="C9183" t="s">
        <v>142</v>
      </c>
      <c r="D9183" t="str">
        <f ca="1">IF(OFFSET(calculations!$AG$2,MATCH(data!A9183&amp;"|"&amp;data!C9183,calculations!$A$3:$A$168,0),MATCH(data!B9183,calculations!$AH$2:$CL$2,0))="","NULL",SUBSTITUTE(OFFSET(calculations!$AG$2,MATCH(data!A9183&amp;"|"&amp;data!C9183,calculations!$A$3:$A$168,0),MATCH(data!B9183,calculations!$AH$2:$CL$2,0)),",","."))</f>
        <v>8355910</v>
      </c>
      <c r="E9183">
        <v>1</v>
      </c>
    </row>
    <row r="9184" spans="1:5" x14ac:dyDescent="0.25">
      <c r="A9184">
        <v>2017</v>
      </c>
      <c r="B9184">
        <v>77</v>
      </c>
      <c r="C9184" t="s">
        <v>143</v>
      </c>
      <c r="D9184" t="str">
        <f ca="1">IF(OFFSET(calculations!$AG$2,MATCH(data!A9184&amp;"|"&amp;data!C9184,calculations!$A$3:$A$168,0),MATCH(data!B9184,calculations!$AH$2:$CL$2,0))="","NULL",SUBSTITUTE(OFFSET(calculations!$AG$2,MATCH(data!A9184&amp;"|"&amp;data!C9184,calculations!$A$3:$A$168,0),MATCH(data!B9184,calculations!$AH$2:$CL$2,0)),",","."))</f>
        <v>NULL</v>
      </c>
      <c r="E9184">
        <v>1</v>
      </c>
    </row>
    <row r="9185" spans="1:5" x14ac:dyDescent="0.25">
      <c r="A9185">
        <v>2017</v>
      </c>
      <c r="B9185">
        <v>77</v>
      </c>
      <c r="C9185" t="s">
        <v>58</v>
      </c>
      <c r="D9185" t="str">
        <f ca="1">IF(OFFSET(calculations!$AG$2,MATCH(data!A9185&amp;"|"&amp;data!C9185,calculations!$A$3:$A$168,0),MATCH(data!B9185,calculations!$AH$2:$CL$2,0))="","NULL",SUBSTITUTE(OFFSET(calculations!$AG$2,MATCH(data!A9185&amp;"|"&amp;data!C9185,calculations!$A$3:$A$168,0),MATCH(data!B9185,calculations!$AH$2:$CL$2,0)),",","."))</f>
        <v>NULL</v>
      </c>
      <c r="E9185">
        <v>1</v>
      </c>
    </row>
    <row r="9186" spans="1:5" x14ac:dyDescent="0.25">
      <c r="A9186">
        <v>2017</v>
      </c>
      <c r="B9186">
        <v>78</v>
      </c>
      <c r="C9186" t="s">
        <v>68</v>
      </c>
      <c r="D9186" t="str">
        <f ca="1">IF(OFFSET(calculations!$AG$2,MATCH(data!A9186&amp;"|"&amp;data!C9186,calculations!$A$3:$A$168,0),MATCH(data!B9186,calculations!$AH$2:$CL$2,0))="","NULL",SUBSTITUTE(OFFSET(calculations!$AG$2,MATCH(data!A9186&amp;"|"&amp;data!C9186,calculations!$A$3:$A$168,0),MATCH(data!B9186,calculations!$AH$2:$CL$2,0)),",","."))</f>
        <v>20905809</v>
      </c>
      <c r="E9186">
        <v>1</v>
      </c>
    </row>
    <row r="9187" spans="1:5" x14ac:dyDescent="0.25">
      <c r="A9187">
        <v>2017</v>
      </c>
      <c r="B9187">
        <v>78</v>
      </c>
      <c r="C9187" t="s">
        <v>49</v>
      </c>
      <c r="D9187" t="str">
        <f ca="1">IF(OFFSET(calculations!$AG$2,MATCH(data!A9187&amp;"|"&amp;data!C9187,calculations!$A$3:$A$168,0),MATCH(data!B9187,calculations!$AH$2:$CL$2,0))="","NULL",SUBSTITUTE(OFFSET(calculations!$AG$2,MATCH(data!A9187&amp;"|"&amp;data!C9187,calculations!$A$3:$A$168,0),MATCH(data!B9187,calculations!$AH$2:$CL$2,0)),",","."))</f>
        <v>1752395</v>
      </c>
      <c r="E9187">
        <v>1</v>
      </c>
    </row>
    <row r="9188" spans="1:5" x14ac:dyDescent="0.25">
      <c r="A9188">
        <v>2017</v>
      </c>
      <c r="B9188">
        <v>78</v>
      </c>
      <c r="C9188" t="s">
        <v>69</v>
      </c>
      <c r="D9188" t="str">
        <f ca="1">IF(OFFSET(calculations!$AG$2,MATCH(data!A9188&amp;"|"&amp;data!C9188,calculations!$A$3:$A$168,0),MATCH(data!B9188,calculations!$AH$2:$CL$2,0))="","NULL",SUBSTITUTE(OFFSET(calculations!$AG$2,MATCH(data!A9188&amp;"|"&amp;data!C9188,calculations!$A$3:$A$168,0),MATCH(data!B9188,calculations!$AH$2:$CL$2,0)),",","."))</f>
        <v>120773</v>
      </c>
      <c r="E9188">
        <v>1</v>
      </c>
    </row>
    <row r="9189" spans="1:5" x14ac:dyDescent="0.25">
      <c r="A9189">
        <v>2017</v>
      </c>
      <c r="B9189">
        <v>78</v>
      </c>
      <c r="C9189" t="s">
        <v>70</v>
      </c>
      <c r="D9189" t="str">
        <f ca="1">IF(OFFSET(calculations!$AG$2,MATCH(data!A9189&amp;"|"&amp;data!C9189,calculations!$A$3:$A$168,0),MATCH(data!B9189,calculations!$AH$2:$CL$2,0))="","NULL",SUBSTITUTE(OFFSET(calculations!$AG$2,MATCH(data!A9189&amp;"|"&amp;data!C9189,calculations!$A$3:$A$168,0),MATCH(data!B9189,calculations!$AH$2:$CL$2,0)),",","."))</f>
        <v>32076</v>
      </c>
      <c r="E9189">
        <v>1</v>
      </c>
    </row>
    <row r="9190" spans="1:5" x14ac:dyDescent="0.25">
      <c r="A9190">
        <v>2017</v>
      </c>
      <c r="B9190">
        <v>78</v>
      </c>
      <c r="C9190" t="s">
        <v>71</v>
      </c>
      <c r="D9190" t="str">
        <f ca="1">IF(OFFSET(calculations!$AG$2,MATCH(data!A9190&amp;"|"&amp;data!C9190,calculations!$A$3:$A$168,0),MATCH(data!B9190,calculations!$AH$2:$CL$2,0))="","NULL",SUBSTITUTE(OFFSET(calculations!$AG$2,MATCH(data!A9190&amp;"|"&amp;data!C9190,calculations!$A$3:$A$168,0),MATCH(data!B9190,calculations!$AH$2:$CL$2,0)),",","."))</f>
        <v>NULL</v>
      </c>
      <c r="E9190">
        <v>1</v>
      </c>
    </row>
    <row r="9191" spans="1:5" x14ac:dyDescent="0.25">
      <c r="A9191">
        <v>2017</v>
      </c>
      <c r="B9191">
        <v>78</v>
      </c>
      <c r="C9191" t="s">
        <v>72</v>
      </c>
      <c r="D9191" t="str">
        <f ca="1">IF(OFFSET(calculations!$AG$2,MATCH(data!A9191&amp;"|"&amp;data!C9191,calculations!$A$3:$A$168,0),MATCH(data!B9191,calculations!$AH$2:$CL$2,0))="","NULL",SUBSTITUTE(OFFSET(calculations!$AG$2,MATCH(data!A9191&amp;"|"&amp;data!C9191,calculations!$A$3:$A$168,0),MATCH(data!B9191,calculations!$AH$2:$CL$2,0)),",","."))</f>
        <v>2390</v>
      </c>
      <c r="E9191">
        <v>1</v>
      </c>
    </row>
    <row r="9192" spans="1:5" x14ac:dyDescent="0.25">
      <c r="A9192">
        <v>2017</v>
      </c>
      <c r="B9192">
        <v>78</v>
      </c>
      <c r="C9192" t="s">
        <v>73</v>
      </c>
      <c r="D9192" t="str">
        <f ca="1">IF(OFFSET(calculations!$AG$2,MATCH(data!A9192&amp;"|"&amp;data!C9192,calculations!$A$3:$A$168,0),MATCH(data!B9192,calculations!$AH$2:$CL$2,0))="","NULL",SUBSTITUTE(OFFSET(calculations!$AG$2,MATCH(data!A9192&amp;"|"&amp;data!C9192,calculations!$A$3:$A$168,0),MATCH(data!B9192,calculations!$AH$2:$CL$2,0)),",","."))</f>
        <v>193360</v>
      </c>
      <c r="E9192">
        <v>1</v>
      </c>
    </row>
    <row r="9193" spans="1:5" x14ac:dyDescent="0.25">
      <c r="A9193">
        <v>2017</v>
      </c>
      <c r="B9193">
        <v>78</v>
      </c>
      <c r="C9193" t="s">
        <v>74</v>
      </c>
      <c r="D9193" t="str">
        <f ca="1">IF(OFFSET(calculations!$AG$2,MATCH(data!A9193&amp;"|"&amp;data!C9193,calculations!$A$3:$A$168,0),MATCH(data!B9193,calculations!$AH$2:$CL$2,0))="","NULL",SUBSTITUTE(OFFSET(calculations!$AG$2,MATCH(data!A9193&amp;"|"&amp;data!C9193,calculations!$A$3:$A$168,0),MATCH(data!B9193,calculations!$AH$2:$CL$2,0)),",","."))</f>
        <v>NULL</v>
      </c>
      <c r="E9193">
        <v>1</v>
      </c>
    </row>
    <row r="9194" spans="1:5" x14ac:dyDescent="0.25">
      <c r="A9194">
        <v>2017</v>
      </c>
      <c r="B9194">
        <v>78</v>
      </c>
      <c r="C9194" t="s">
        <v>75</v>
      </c>
      <c r="D9194" t="str">
        <f ca="1">IF(OFFSET(calculations!$AG$2,MATCH(data!A9194&amp;"|"&amp;data!C9194,calculations!$A$3:$A$168,0),MATCH(data!B9194,calculations!$AH$2:$CL$2,0))="","NULL",SUBSTITUTE(OFFSET(calculations!$AG$2,MATCH(data!A9194&amp;"|"&amp;data!C9194,calculations!$A$3:$A$168,0),MATCH(data!B9194,calculations!$AH$2:$CL$2,0)),",","."))</f>
        <v>420950</v>
      </c>
      <c r="E9194">
        <v>1</v>
      </c>
    </row>
    <row r="9195" spans="1:5" x14ac:dyDescent="0.25">
      <c r="A9195">
        <v>2017</v>
      </c>
      <c r="B9195">
        <v>78</v>
      </c>
      <c r="C9195" t="s">
        <v>76</v>
      </c>
      <c r="D9195" t="str">
        <f ca="1">IF(OFFSET(calculations!$AG$2,MATCH(data!A9195&amp;"|"&amp;data!C9195,calculations!$A$3:$A$168,0),MATCH(data!B9195,calculations!$AH$2:$CL$2,0))="","NULL",SUBSTITUTE(OFFSET(calculations!$AG$2,MATCH(data!A9195&amp;"|"&amp;data!C9195,calculations!$A$3:$A$168,0),MATCH(data!B9195,calculations!$AH$2:$CL$2,0)),",","."))</f>
        <v>18557</v>
      </c>
      <c r="E9195">
        <v>1</v>
      </c>
    </row>
    <row r="9196" spans="1:5" x14ac:dyDescent="0.25">
      <c r="A9196">
        <v>2017</v>
      </c>
      <c r="B9196">
        <v>78</v>
      </c>
      <c r="C9196" t="s">
        <v>77</v>
      </c>
      <c r="D9196" t="str">
        <f ca="1">IF(OFFSET(calculations!$AG$2,MATCH(data!A9196&amp;"|"&amp;data!C9196,calculations!$A$3:$A$168,0),MATCH(data!B9196,calculations!$AH$2:$CL$2,0))="","NULL",SUBSTITUTE(OFFSET(calculations!$AG$2,MATCH(data!A9196&amp;"|"&amp;data!C9196,calculations!$A$3:$A$168,0),MATCH(data!B9196,calculations!$AH$2:$CL$2,0)),",","."))</f>
        <v>NULL</v>
      </c>
      <c r="E9196">
        <v>1</v>
      </c>
    </row>
    <row r="9197" spans="1:5" x14ac:dyDescent="0.25">
      <c r="A9197">
        <v>2017</v>
      </c>
      <c r="B9197">
        <v>78</v>
      </c>
      <c r="C9197" t="s">
        <v>78</v>
      </c>
      <c r="D9197" t="str">
        <f ca="1">IF(OFFSET(calculations!$AG$2,MATCH(data!A9197&amp;"|"&amp;data!C9197,calculations!$A$3:$A$168,0),MATCH(data!B9197,calculations!$AH$2:$CL$2,0))="","NULL",SUBSTITUTE(OFFSET(calculations!$AG$2,MATCH(data!A9197&amp;"|"&amp;data!C9197,calculations!$A$3:$A$168,0),MATCH(data!B9197,calculations!$AH$2:$CL$2,0)),",","."))</f>
        <v>606105</v>
      </c>
      <c r="E9197">
        <v>1</v>
      </c>
    </row>
    <row r="9198" spans="1:5" x14ac:dyDescent="0.25">
      <c r="A9198">
        <v>2017</v>
      </c>
      <c r="B9198">
        <v>78</v>
      </c>
      <c r="C9198" t="s">
        <v>79</v>
      </c>
      <c r="D9198" t="str">
        <f ca="1">IF(OFFSET(calculations!$AG$2,MATCH(data!A9198&amp;"|"&amp;data!C9198,calculations!$A$3:$A$168,0),MATCH(data!B9198,calculations!$AH$2:$CL$2,0))="","NULL",SUBSTITUTE(OFFSET(calculations!$AG$2,MATCH(data!A9198&amp;"|"&amp;data!C9198,calculations!$A$3:$A$168,0),MATCH(data!B9198,calculations!$AH$2:$CL$2,0)),",","."))</f>
        <v>317094</v>
      </c>
      <c r="E9198">
        <v>1</v>
      </c>
    </row>
    <row r="9199" spans="1:5" x14ac:dyDescent="0.25">
      <c r="A9199">
        <v>2017</v>
      </c>
      <c r="B9199">
        <v>78</v>
      </c>
      <c r="C9199" t="s">
        <v>80</v>
      </c>
      <c r="D9199" t="str">
        <f ca="1">IF(OFFSET(calculations!$AG$2,MATCH(data!A9199&amp;"|"&amp;data!C9199,calculations!$A$3:$A$168,0),MATCH(data!B9199,calculations!$AH$2:$CL$2,0))="","NULL",SUBSTITUTE(OFFSET(calculations!$AG$2,MATCH(data!A9199&amp;"|"&amp;data!C9199,calculations!$A$3:$A$168,0),MATCH(data!B9199,calculations!$AH$2:$CL$2,0)),",","."))</f>
        <v>NULL</v>
      </c>
      <c r="E9199">
        <v>1</v>
      </c>
    </row>
    <row r="9200" spans="1:5" x14ac:dyDescent="0.25">
      <c r="A9200">
        <v>2017</v>
      </c>
      <c r="B9200">
        <v>78</v>
      </c>
      <c r="C9200" t="s">
        <v>44</v>
      </c>
      <c r="D9200" t="str">
        <f ca="1">IF(OFFSET(calculations!$AG$2,MATCH(data!A9200&amp;"|"&amp;data!C9200,calculations!$A$3:$A$168,0),MATCH(data!B9200,calculations!$AH$2:$CL$2,0))="","NULL",SUBSTITUTE(OFFSET(calculations!$AG$2,MATCH(data!A9200&amp;"|"&amp;data!C9200,calculations!$A$3:$A$168,0),MATCH(data!B9200,calculations!$AH$2:$CL$2,0)),",","."))</f>
        <v>NULL</v>
      </c>
      <c r="E9200">
        <v>1</v>
      </c>
    </row>
    <row r="9201" spans="1:5" x14ac:dyDescent="0.25">
      <c r="A9201">
        <v>2017</v>
      </c>
      <c r="B9201">
        <v>78</v>
      </c>
      <c r="C9201" t="s">
        <v>51</v>
      </c>
      <c r="D9201" t="str">
        <f ca="1">IF(OFFSET(calculations!$AG$2,MATCH(data!A9201&amp;"|"&amp;data!C9201,calculations!$A$3:$A$168,0),MATCH(data!B9201,calculations!$AH$2:$CL$2,0))="","NULL",SUBSTITUTE(OFFSET(calculations!$AG$2,MATCH(data!A9201&amp;"|"&amp;data!C9201,calculations!$A$3:$A$168,0),MATCH(data!B9201,calculations!$AH$2:$CL$2,0)),",","."))</f>
        <v>NULL</v>
      </c>
      <c r="E9201">
        <v>1</v>
      </c>
    </row>
    <row r="9202" spans="1:5" x14ac:dyDescent="0.25">
      <c r="A9202">
        <v>2017</v>
      </c>
      <c r="B9202">
        <v>78</v>
      </c>
      <c r="C9202" t="s">
        <v>55</v>
      </c>
      <c r="D9202" t="str">
        <f ca="1">IF(OFFSET(calculations!$AG$2,MATCH(data!A9202&amp;"|"&amp;data!C9202,calculations!$A$3:$A$168,0),MATCH(data!B9202,calculations!$AH$2:$CL$2,0))="","NULL",SUBSTITUTE(OFFSET(calculations!$AG$2,MATCH(data!A9202&amp;"|"&amp;data!C9202,calculations!$A$3:$A$168,0),MATCH(data!B9202,calculations!$AH$2:$CL$2,0)),",","."))</f>
        <v>NULL</v>
      </c>
      <c r="E9202">
        <v>1</v>
      </c>
    </row>
    <row r="9203" spans="1:5" x14ac:dyDescent="0.25">
      <c r="A9203">
        <v>2017</v>
      </c>
      <c r="B9203">
        <v>78</v>
      </c>
      <c r="C9203" t="s">
        <v>81</v>
      </c>
      <c r="D9203" t="str">
        <f ca="1">IF(OFFSET(calculations!$AG$2,MATCH(data!A9203&amp;"|"&amp;data!C9203,calculations!$A$3:$A$168,0),MATCH(data!B9203,calculations!$AH$2:$CL$2,0))="","NULL",SUBSTITUTE(OFFSET(calculations!$AG$2,MATCH(data!A9203&amp;"|"&amp;data!C9203,calculations!$A$3:$A$168,0),MATCH(data!B9203,calculations!$AH$2:$CL$2,0)),",","."))</f>
        <v>41090</v>
      </c>
      <c r="E9203">
        <v>1</v>
      </c>
    </row>
    <row r="9204" spans="1:5" x14ac:dyDescent="0.25">
      <c r="A9204">
        <v>2017</v>
      </c>
      <c r="B9204">
        <v>78</v>
      </c>
      <c r="C9204" t="s">
        <v>82</v>
      </c>
      <c r="D9204" t="str">
        <f ca="1">IF(OFFSET(calculations!$AG$2,MATCH(data!A9204&amp;"|"&amp;data!C9204,calculations!$A$3:$A$168,0),MATCH(data!B9204,calculations!$AH$2:$CL$2,0))="","NULL",SUBSTITUTE(OFFSET(calculations!$AG$2,MATCH(data!A9204&amp;"|"&amp;data!C9204,calculations!$A$3:$A$168,0),MATCH(data!B9204,calculations!$AH$2:$CL$2,0)),",","."))</f>
        <v>19153414</v>
      </c>
      <c r="E9204">
        <v>1</v>
      </c>
    </row>
    <row r="9205" spans="1:5" x14ac:dyDescent="0.25">
      <c r="A9205">
        <v>2017</v>
      </c>
      <c r="B9205">
        <v>78</v>
      </c>
      <c r="C9205" t="s">
        <v>83</v>
      </c>
      <c r="D9205" t="str">
        <f ca="1">IF(OFFSET(calculations!$AG$2,MATCH(data!A9205&amp;"|"&amp;data!C9205,calculations!$A$3:$A$168,0),MATCH(data!B9205,calculations!$AH$2:$CL$2,0))="","NULL",SUBSTITUTE(OFFSET(calculations!$AG$2,MATCH(data!A9205&amp;"|"&amp;data!C9205,calculations!$A$3:$A$168,0),MATCH(data!B9205,calculations!$AH$2:$CL$2,0)),",","."))</f>
        <v>2378</v>
      </c>
      <c r="E9205">
        <v>1</v>
      </c>
    </row>
    <row r="9206" spans="1:5" x14ac:dyDescent="0.25">
      <c r="A9206">
        <v>2017</v>
      </c>
      <c r="B9206">
        <v>78</v>
      </c>
      <c r="C9206" t="s">
        <v>84</v>
      </c>
      <c r="D9206" t="str">
        <f ca="1">IF(OFFSET(calculations!$AG$2,MATCH(data!A9206&amp;"|"&amp;data!C9206,calculations!$A$3:$A$168,0),MATCH(data!B9206,calculations!$AH$2:$CL$2,0))="","NULL",SUBSTITUTE(OFFSET(calculations!$AG$2,MATCH(data!A9206&amp;"|"&amp;data!C9206,calculations!$A$3:$A$168,0),MATCH(data!B9206,calculations!$AH$2:$CL$2,0)),",","."))</f>
        <v>NULL</v>
      </c>
      <c r="E9206">
        <v>1</v>
      </c>
    </row>
    <row r="9207" spans="1:5" x14ac:dyDescent="0.25">
      <c r="A9207">
        <v>2017</v>
      </c>
      <c r="B9207">
        <v>78</v>
      </c>
      <c r="C9207" t="s">
        <v>85</v>
      </c>
      <c r="D9207" t="str">
        <f ca="1">IF(OFFSET(calculations!$AG$2,MATCH(data!A9207&amp;"|"&amp;data!C9207,calculations!$A$3:$A$168,0),MATCH(data!B9207,calculations!$AH$2:$CL$2,0))="","NULL",SUBSTITUTE(OFFSET(calculations!$AG$2,MATCH(data!A9207&amp;"|"&amp;data!C9207,calculations!$A$3:$A$168,0),MATCH(data!B9207,calculations!$AH$2:$CL$2,0)),",","."))</f>
        <v>NULL</v>
      </c>
      <c r="E9207">
        <v>1</v>
      </c>
    </row>
    <row r="9208" spans="1:5" x14ac:dyDescent="0.25">
      <c r="A9208">
        <v>2017</v>
      </c>
      <c r="B9208">
        <v>78</v>
      </c>
      <c r="C9208" t="s">
        <v>86</v>
      </c>
      <c r="D9208" t="str">
        <f ca="1">IF(OFFSET(calculations!$AG$2,MATCH(data!A9208&amp;"|"&amp;data!C9208,calculations!$A$3:$A$168,0),MATCH(data!B9208,calculations!$AH$2:$CL$2,0))="","NULL",SUBSTITUTE(OFFSET(calculations!$AG$2,MATCH(data!A9208&amp;"|"&amp;data!C9208,calculations!$A$3:$A$168,0),MATCH(data!B9208,calculations!$AH$2:$CL$2,0)),",","."))</f>
        <v>NULL</v>
      </c>
      <c r="E9208">
        <v>1</v>
      </c>
    </row>
    <row r="9209" spans="1:5" x14ac:dyDescent="0.25">
      <c r="A9209">
        <v>2017</v>
      </c>
      <c r="B9209">
        <v>78</v>
      </c>
      <c r="C9209" t="s">
        <v>87</v>
      </c>
      <c r="D9209" t="str">
        <f ca="1">IF(OFFSET(calculations!$AG$2,MATCH(data!A9209&amp;"|"&amp;data!C9209,calculations!$A$3:$A$168,0),MATCH(data!B9209,calculations!$AH$2:$CL$2,0))="","NULL",SUBSTITUTE(OFFSET(calculations!$AG$2,MATCH(data!A9209&amp;"|"&amp;data!C9209,calculations!$A$3:$A$168,0),MATCH(data!B9209,calculations!$AH$2:$CL$2,0)),",","."))</f>
        <v>19151036</v>
      </c>
      <c r="E9209">
        <v>1</v>
      </c>
    </row>
    <row r="9210" spans="1:5" x14ac:dyDescent="0.25">
      <c r="A9210">
        <v>2017</v>
      </c>
      <c r="B9210">
        <v>78</v>
      </c>
      <c r="C9210" t="s">
        <v>88</v>
      </c>
      <c r="D9210" t="str">
        <f ca="1">IF(OFFSET(calculations!$AG$2,MATCH(data!A9210&amp;"|"&amp;data!C9210,calculations!$A$3:$A$168,0),MATCH(data!B9210,calculations!$AH$2:$CL$2,0))="","NULL",SUBSTITUTE(OFFSET(calculations!$AG$2,MATCH(data!A9210&amp;"|"&amp;data!C9210,calculations!$A$3:$A$168,0),MATCH(data!B9210,calculations!$AH$2:$CL$2,0)),",","."))</f>
        <v>NULL</v>
      </c>
      <c r="E9210">
        <v>1</v>
      </c>
    </row>
    <row r="9211" spans="1:5" x14ac:dyDescent="0.25">
      <c r="A9211">
        <v>2017</v>
      </c>
      <c r="B9211">
        <v>78</v>
      </c>
      <c r="C9211" t="s">
        <v>89</v>
      </c>
      <c r="D9211" t="str">
        <f ca="1">IF(OFFSET(calculations!$AG$2,MATCH(data!A9211&amp;"|"&amp;data!C9211,calculations!$A$3:$A$168,0),MATCH(data!B9211,calculations!$AH$2:$CL$2,0))="","NULL",SUBSTITUTE(OFFSET(calculations!$AG$2,MATCH(data!A9211&amp;"|"&amp;data!C9211,calculations!$A$3:$A$168,0),MATCH(data!B9211,calculations!$AH$2:$CL$2,0)),",","."))</f>
        <v>NULL</v>
      </c>
      <c r="E9211">
        <v>1</v>
      </c>
    </row>
    <row r="9212" spans="1:5" x14ac:dyDescent="0.25">
      <c r="A9212">
        <v>2017</v>
      </c>
      <c r="B9212">
        <v>78</v>
      </c>
      <c r="C9212" t="s">
        <v>90</v>
      </c>
      <c r="D9212" t="str">
        <f ca="1">IF(OFFSET(calculations!$AG$2,MATCH(data!A9212&amp;"|"&amp;data!C9212,calculations!$A$3:$A$168,0),MATCH(data!B9212,calculations!$AH$2:$CL$2,0))="","NULL",SUBSTITUTE(OFFSET(calculations!$AG$2,MATCH(data!A9212&amp;"|"&amp;data!C9212,calculations!$A$3:$A$168,0),MATCH(data!B9212,calculations!$AH$2:$CL$2,0)),",","."))</f>
        <v>NULL</v>
      </c>
      <c r="E9212">
        <v>1</v>
      </c>
    </row>
    <row r="9213" spans="1:5" x14ac:dyDescent="0.25">
      <c r="A9213">
        <v>2017</v>
      </c>
      <c r="B9213">
        <v>78</v>
      </c>
      <c r="C9213" t="s">
        <v>91</v>
      </c>
      <c r="D9213" t="str">
        <f ca="1">IF(OFFSET(calculations!$AG$2,MATCH(data!A9213&amp;"|"&amp;data!C9213,calculations!$A$3:$A$168,0),MATCH(data!B9213,calculations!$AH$2:$CL$2,0))="","NULL",SUBSTITUTE(OFFSET(calculations!$AG$2,MATCH(data!A9213&amp;"|"&amp;data!C9213,calculations!$A$3:$A$168,0),MATCH(data!B9213,calculations!$AH$2:$CL$2,0)),",","."))</f>
        <v>NULL</v>
      </c>
      <c r="E9213">
        <v>1</v>
      </c>
    </row>
    <row r="9214" spans="1:5" x14ac:dyDescent="0.25">
      <c r="A9214">
        <v>2017</v>
      </c>
      <c r="B9214">
        <v>78</v>
      </c>
      <c r="C9214" t="s">
        <v>92</v>
      </c>
      <c r="D9214" t="str">
        <f ca="1">IF(OFFSET(calculations!$AG$2,MATCH(data!A9214&amp;"|"&amp;data!C9214,calculations!$A$3:$A$168,0),MATCH(data!B9214,calculations!$AH$2:$CL$2,0))="","NULL",SUBSTITUTE(OFFSET(calculations!$AG$2,MATCH(data!A9214&amp;"|"&amp;data!C9214,calculations!$A$3:$A$168,0),MATCH(data!B9214,calculations!$AH$2:$CL$2,0)),",","."))</f>
        <v>NULL</v>
      </c>
      <c r="E9214">
        <v>1</v>
      </c>
    </row>
    <row r="9215" spans="1:5" x14ac:dyDescent="0.25">
      <c r="A9215">
        <v>2017</v>
      </c>
      <c r="B9215">
        <v>78</v>
      </c>
      <c r="C9215" t="s">
        <v>93</v>
      </c>
      <c r="D9215" t="str">
        <f ca="1">IF(OFFSET(calculations!$AG$2,MATCH(data!A9215&amp;"|"&amp;data!C9215,calculations!$A$3:$A$168,0),MATCH(data!B9215,calculations!$AH$2:$CL$2,0))="","NULL",SUBSTITUTE(OFFSET(calculations!$AG$2,MATCH(data!A9215&amp;"|"&amp;data!C9215,calculations!$A$3:$A$168,0),MATCH(data!B9215,calculations!$AH$2:$CL$2,0)),",","."))</f>
        <v>NULL</v>
      </c>
      <c r="E9215">
        <v>1</v>
      </c>
    </row>
    <row r="9216" spans="1:5" x14ac:dyDescent="0.25">
      <c r="A9216">
        <v>2017</v>
      </c>
      <c r="B9216">
        <v>78</v>
      </c>
      <c r="C9216" t="s">
        <v>94</v>
      </c>
      <c r="D9216" t="str">
        <f ca="1">IF(OFFSET(calculations!$AG$2,MATCH(data!A9216&amp;"|"&amp;data!C9216,calculations!$A$3:$A$168,0),MATCH(data!B9216,calculations!$AH$2:$CL$2,0))="","NULL",SUBSTITUTE(OFFSET(calculations!$AG$2,MATCH(data!A9216&amp;"|"&amp;data!C9216,calculations!$A$3:$A$168,0),MATCH(data!B9216,calculations!$AH$2:$CL$2,0)),",","."))</f>
        <v>NULL</v>
      </c>
      <c r="E9216">
        <v>1</v>
      </c>
    </row>
    <row r="9217" spans="1:5" x14ac:dyDescent="0.25">
      <c r="A9217">
        <v>2017</v>
      </c>
      <c r="B9217">
        <v>78</v>
      </c>
      <c r="C9217" t="s">
        <v>95</v>
      </c>
      <c r="D9217" t="str">
        <f ca="1">IF(OFFSET(calculations!$AG$2,MATCH(data!A9217&amp;"|"&amp;data!C9217,calculations!$A$3:$A$168,0),MATCH(data!B9217,calculations!$AH$2:$CL$2,0))="","NULL",SUBSTITUTE(OFFSET(calculations!$AG$2,MATCH(data!A9217&amp;"|"&amp;data!C9217,calculations!$A$3:$A$168,0),MATCH(data!B9217,calculations!$AH$2:$CL$2,0)),",","."))</f>
        <v>129738</v>
      </c>
      <c r="E9217">
        <v>1</v>
      </c>
    </row>
    <row r="9218" spans="1:5" x14ac:dyDescent="0.25">
      <c r="A9218">
        <v>2017</v>
      </c>
      <c r="B9218">
        <v>78</v>
      </c>
      <c r="C9218" t="s">
        <v>96</v>
      </c>
      <c r="D9218" t="str">
        <f ca="1">IF(OFFSET(calculations!$AG$2,MATCH(data!A9218&amp;"|"&amp;data!C9218,calculations!$A$3:$A$168,0),MATCH(data!B9218,calculations!$AH$2:$CL$2,0))="","NULL",SUBSTITUTE(OFFSET(calculations!$AG$2,MATCH(data!A9218&amp;"|"&amp;data!C9218,calculations!$A$3:$A$168,0),MATCH(data!B9218,calculations!$AH$2:$CL$2,0)),",","."))</f>
        <v>7347752</v>
      </c>
      <c r="E9218">
        <v>1</v>
      </c>
    </row>
    <row r="9219" spans="1:5" x14ac:dyDescent="0.25">
      <c r="A9219">
        <v>2017</v>
      </c>
      <c r="B9219">
        <v>78</v>
      </c>
      <c r="C9219" t="s">
        <v>97</v>
      </c>
      <c r="D9219" t="str">
        <f ca="1">IF(OFFSET(calculations!$AG$2,MATCH(data!A9219&amp;"|"&amp;data!C9219,calculations!$A$3:$A$168,0),MATCH(data!B9219,calculations!$AH$2:$CL$2,0))="","NULL",SUBSTITUTE(OFFSET(calculations!$AG$2,MATCH(data!A9219&amp;"|"&amp;data!C9219,calculations!$A$3:$A$168,0),MATCH(data!B9219,calculations!$AH$2:$CL$2,0)),",","."))</f>
        <v>4109147</v>
      </c>
      <c r="E9219">
        <v>1</v>
      </c>
    </row>
    <row r="9220" spans="1:5" x14ac:dyDescent="0.25">
      <c r="A9220">
        <v>2017</v>
      </c>
      <c r="B9220">
        <v>78</v>
      </c>
      <c r="C9220" t="s">
        <v>98</v>
      </c>
      <c r="D9220" t="str">
        <f ca="1">IF(OFFSET(calculations!$AG$2,MATCH(data!A9220&amp;"|"&amp;data!C9220,calculations!$A$3:$A$168,0),MATCH(data!B9220,calculations!$AH$2:$CL$2,0))="","NULL",SUBSTITUTE(OFFSET(calculations!$AG$2,MATCH(data!A9220&amp;"|"&amp;data!C9220,calculations!$A$3:$A$168,0),MATCH(data!B9220,calculations!$AH$2:$CL$2,0)),",","."))</f>
        <v>3238605</v>
      </c>
      <c r="E9220">
        <v>1</v>
      </c>
    </row>
    <row r="9221" spans="1:5" x14ac:dyDescent="0.25">
      <c r="A9221">
        <v>2017</v>
      </c>
      <c r="B9221">
        <v>78</v>
      </c>
      <c r="C9221" t="s">
        <v>99</v>
      </c>
      <c r="D9221" t="str">
        <f ca="1">IF(OFFSET(calculations!$AG$2,MATCH(data!A9221&amp;"|"&amp;data!C9221,calculations!$A$3:$A$168,0),MATCH(data!B9221,calculations!$AH$2:$CL$2,0))="","NULL",SUBSTITUTE(OFFSET(calculations!$AG$2,MATCH(data!A9221&amp;"|"&amp;data!C9221,calculations!$A$3:$A$168,0),MATCH(data!B9221,calculations!$AH$2:$CL$2,0)),",","."))</f>
        <v>3238605</v>
      </c>
      <c r="E9221">
        <v>1</v>
      </c>
    </row>
    <row r="9222" spans="1:5" x14ac:dyDescent="0.25">
      <c r="A9222">
        <v>2017</v>
      </c>
      <c r="B9222">
        <v>78</v>
      </c>
      <c r="C9222" t="s">
        <v>100</v>
      </c>
      <c r="D9222" t="str">
        <f ca="1">IF(OFFSET(calculations!$AG$2,MATCH(data!A9222&amp;"|"&amp;data!C9222,calculations!$A$3:$A$168,0),MATCH(data!B9222,calculations!$AH$2:$CL$2,0))="","NULL",SUBSTITUTE(OFFSET(calculations!$AG$2,MATCH(data!A9222&amp;"|"&amp;data!C9222,calculations!$A$3:$A$168,0),MATCH(data!B9222,calculations!$AH$2:$CL$2,0)),",","."))</f>
        <v>61175</v>
      </c>
      <c r="E9222">
        <v>1</v>
      </c>
    </row>
    <row r="9223" spans="1:5" x14ac:dyDescent="0.25">
      <c r="A9223">
        <v>2017</v>
      </c>
      <c r="B9223">
        <v>78</v>
      </c>
      <c r="C9223" t="s">
        <v>101</v>
      </c>
      <c r="D9223" t="str">
        <f ca="1">IF(OFFSET(calculations!$AG$2,MATCH(data!A9223&amp;"|"&amp;data!C9223,calculations!$A$3:$A$168,0),MATCH(data!B9223,calculations!$AH$2:$CL$2,0))="","NULL",SUBSTITUTE(OFFSET(calculations!$AG$2,MATCH(data!A9223&amp;"|"&amp;data!C9223,calculations!$A$3:$A$168,0),MATCH(data!B9223,calculations!$AH$2:$CL$2,0)),",","."))</f>
        <v>NULL</v>
      </c>
      <c r="E9223">
        <v>1</v>
      </c>
    </row>
    <row r="9224" spans="1:5" x14ac:dyDescent="0.25">
      <c r="A9224">
        <v>2017</v>
      </c>
      <c r="B9224">
        <v>78</v>
      </c>
      <c r="C9224" t="s">
        <v>102</v>
      </c>
      <c r="D9224" t="str">
        <f ca="1">IF(OFFSET(calculations!$AG$2,MATCH(data!A9224&amp;"|"&amp;data!C9224,calculations!$A$3:$A$168,0),MATCH(data!B9224,calculations!$AH$2:$CL$2,0))="","NULL",SUBSTITUTE(OFFSET(calculations!$AG$2,MATCH(data!A9224&amp;"|"&amp;data!C9224,calculations!$A$3:$A$168,0),MATCH(data!B9224,calculations!$AH$2:$CL$2,0)),",","."))</f>
        <v>3067780</v>
      </c>
      <c r="E9224">
        <v>1</v>
      </c>
    </row>
    <row r="9225" spans="1:5" x14ac:dyDescent="0.25">
      <c r="A9225">
        <v>2017</v>
      </c>
      <c r="B9225">
        <v>78</v>
      </c>
      <c r="C9225" t="s">
        <v>103</v>
      </c>
      <c r="D9225" t="str">
        <f ca="1">IF(OFFSET(calculations!$AG$2,MATCH(data!A9225&amp;"|"&amp;data!C9225,calculations!$A$3:$A$168,0),MATCH(data!B9225,calculations!$AH$2:$CL$2,0))="","NULL",SUBSTITUTE(OFFSET(calculations!$AG$2,MATCH(data!A9225&amp;"|"&amp;data!C9225,calculations!$A$3:$A$168,0),MATCH(data!B9225,calculations!$AH$2:$CL$2,0)),",","."))</f>
        <v>0</v>
      </c>
      <c r="E9225">
        <v>1</v>
      </c>
    </row>
    <row r="9226" spans="1:5" x14ac:dyDescent="0.25">
      <c r="A9226">
        <v>2017</v>
      </c>
      <c r="B9226">
        <v>78</v>
      </c>
      <c r="C9226" t="s">
        <v>104</v>
      </c>
      <c r="D9226" t="str">
        <f ca="1">IF(OFFSET(calculations!$AG$2,MATCH(data!A9226&amp;"|"&amp;data!C9226,calculations!$A$3:$A$168,0),MATCH(data!B9226,calculations!$AH$2:$CL$2,0))="","NULL",SUBSTITUTE(OFFSET(calculations!$AG$2,MATCH(data!A9226&amp;"|"&amp;data!C9226,calculations!$A$3:$A$168,0),MATCH(data!B9226,calculations!$AH$2:$CL$2,0)),",","."))</f>
        <v>232000</v>
      </c>
      <c r="E9226">
        <v>1</v>
      </c>
    </row>
    <row r="9227" spans="1:5" x14ac:dyDescent="0.25">
      <c r="A9227">
        <v>2017</v>
      </c>
      <c r="B9227">
        <v>78</v>
      </c>
      <c r="C9227" t="s">
        <v>105</v>
      </c>
      <c r="D9227" t="str">
        <f ca="1">IF(OFFSET(calculations!$AG$2,MATCH(data!A9227&amp;"|"&amp;data!C9227,calculations!$A$3:$A$168,0),MATCH(data!B9227,calculations!$AH$2:$CL$2,0))="","NULL",SUBSTITUTE(OFFSET(calculations!$AG$2,MATCH(data!A9227&amp;"|"&amp;data!C9227,calculations!$A$3:$A$168,0),MATCH(data!B9227,calculations!$AH$2:$CL$2,0)),",","."))</f>
        <v>232000</v>
      </c>
      <c r="E9227">
        <v>1</v>
      </c>
    </row>
    <row r="9228" spans="1:5" x14ac:dyDescent="0.25">
      <c r="A9228">
        <v>2017</v>
      </c>
      <c r="B9228">
        <v>78</v>
      </c>
      <c r="C9228" t="s">
        <v>106</v>
      </c>
      <c r="D9228" t="str">
        <f ca="1">IF(OFFSET(calculations!$AG$2,MATCH(data!A9228&amp;"|"&amp;data!C9228,calculations!$A$3:$A$168,0),MATCH(data!B9228,calculations!$AH$2:$CL$2,0))="","NULL",SUBSTITUTE(OFFSET(calculations!$AG$2,MATCH(data!A9228&amp;"|"&amp;data!C9228,calculations!$A$3:$A$168,0),MATCH(data!B9228,calculations!$AH$2:$CL$2,0)),",","."))</f>
        <v>NULL</v>
      </c>
      <c r="E9228">
        <v>1</v>
      </c>
    </row>
    <row r="9229" spans="1:5" x14ac:dyDescent="0.25">
      <c r="A9229">
        <v>2017</v>
      </c>
      <c r="B9229">
        <v>78</v>
      </c>
      <c r="C9229" t="s">
        <v>107</v>
      </c>
      <c r="D9229" t="str">
        <f ca="1">IF(OFFSET(calculations!$AG$2,MATCH(data!A9229&amp;"|"&amp;data!C9229,calculations!$A$3:$A$168,0),MATCH(data!B9229,calculations!$AH$2:$CL$2,0))="","NULL",SUBSTITUTE(OFFSET(calculations!$AG$2,MATCH(data!A9229&amp;"|"&amp;data!C9229,calculations!$A$3:$A$168,0),MATCH(data!B9229,calculations!$AH$2:$CL$2,0)),",","."))</f>
        <v>NULL</v>
      </c>
      <c r="E9229">
        <v>1</v>
      </c>
    </row>
    <row r="9230" spans="1:5" x14ac:dyDescent="0.25">
      <c r="A9230">
        <v>2017</v>
      </c>
      <c r="B9230">
        <v>78</v>
      </c>
      <c r="C9230" t="s">
        <v>108</v>
      </c>
      <c r="D9230" t="str">
        <f ca="1">IF(OFFSET(calculations!$AG$2,MATCH(data!A9230&amp;"|"&amp;data!C9230,calculations!$A$3:$A$168,0),MATCH(data!B9230,calculations!$AH$2:$CL$2,0))="","NULL",SUBSTITUTE(OFFSET(calculations!$AG$2,MATCH(data!A9230&amp;"|"&amp;data!C9230,calculations!$A$3:$A$168,0),MATCH(data!B9230,calculations!$AH$2:$CL$2,0)),",","."))</f>
        <v>0</v>
      </c>
      <c r="E9230">
        <v>1</v>
      </c>
    </row>
    <row r="9231" spans="1:5" x14ac:dyDescent="0.25">
      <c r="A9231">
        <v>2017</v>
      </c>
      <c r="B9231">
        <v>78</v>
      </c>
      <c r="C9231" t="s">
        <v>109</v>
      </c>
      <c r="D9231" t="str">
        <f ca="1">IF(OFFSET(calculations!$AG$2,MATCH(data!A9231&amp;"|"&amp;data!C9231,calculations!$A$3:$A$168,0),MATCH(data!B9231,calculations!$AH$2:$CL$2,0))="","NULL",SUBSTITUTE(OFFSET(calculations!$AG$2,MATCH(data!A9231&amp;"|"&amp;data!C9231,calculations!$A$3:$A$168,0),MATCH(data!B9231,calculations!$AH$2:$CL$2,0)),",","."))</f>
        <v>232000</v>
      </c>
      <c r="E9231">
        <v>1</v>
      </c>
    </row>
    <row r="9232" spans="1:5" x14ac:dyDescent="0.25">
      <c r="A9232">
        <v>2017</v>
      </c>
      <c r="B9232">
        <v>78</v>
      </c>
      <c r="C9232" t="s">
        <v>110</v>
      </c>
      <c r="D9232" t="str">
        <f ca="1">IF(OFFSET(calculations!$AG$2,MATCH(data!A9232&amp;"|"&amp;data!C9232,calculations!$A$3:$A$168,0),MATCH(data!B9232,calculations!$AH$2:$CL$2,0))="","NULL",SUBSTITUTE(OFFSET(calculations!$AG$2,MATCH(data!A9232&amp;"|"&amp;data!C9232,calculations!$A$3:$A$168,0),MATCH(data!B9232,calculations!$AH$2:$CL$2,0)),",","."))</f>
        <v>102262</v>
      </c>
      <c r="E9232">
        <v>1</v>
      </c>
    </row>
    <row r="9233" spans="1:5" x14ac:dyDescent="0.25">
      <c r="A9233">
        <v>2017</v>
      </c>
      <c r="B9233">
        <v>78</v>
      </c>
      <c r="C9233" t="s">
        <v>111</v>
      </c>
      <c r="D9233" t="str">
        <f ca="1">IF(OFFSET(calculations!$AG$2,MATCH(data!A9233&amp;"|"&amp;data!C9233,calculations!$A$3:$A$168,0),MATCH(data!B9233,calculations!$AH$2:$CL$2,0))="","NULL",SUBSTITUTE(OFFSET(calculations!$AG$2,MATCH(data!A9233&amp;"|"&amp;data!C9233,calculations!$A$3:$A$168,0),MATCH(data!B9233,calculations!$AH$2:$CL$2,0)),",","."))</f>
        <v>20905809</v>
      </c>
      <c r="E9233">
        <v>1</v>
      </c>
    </row>
    <row r="9234" spans="1:5" x14ac:dyDescent="0.25">
      <c r="A9234">
        <v>2017</v>
      </c>
      <c r="B9234">
        <v>78</v>
      </c>
      <c r="C9234" t="s">
        <v>112</v>
      </c>
      <c r="D9234" t="str">
        <f ca="1">IF(OFFSET(calculations!$AG$2,MATCH(data!A9234&amp;"|"&amp;data!C9234,calculations!$A$3:$A$168,0),MATCH(data!B9234,calculations!$AH$2:$CL$2,0))="","NULL",SUBSTITUTE(OFFSET(calculations!$AG$2,MATCH(data!A9234&amp;"|"&amp;data!C9234,calculations!$A$3:$A$168,0),MATCH(data!B9234,calculations!$AH$2:$CL$2,0)),",","."))</f>
        <v>103439</v>
      </c>
      <c r="E9234">
        <v>1</v>
      </c>
    </row>
    <row r="9235" spans="1:5" x14ac:dyDescent="0.25">
      <c r="A9235">
        <v>2017</v>
      </c>
      <c r="B9235">
        <v>78</v>
      </c>
      <c r="C9235" t="s">
        <v>113</v>
      </c>
      <c r="D9235" t="str">
        <f ca="1">IF(OFFSET(calculations!$AG$2,MATCH(data!A9235&amp;"|"&amp;data!C9235,calculations!$A$3:$A$168,0),MATCH(data!B9235,calculations!$AH$2:$CL$2,0))="","NULL",SUBSTITUTE(OFFSET(calculations!$AG$2,MATCH(data!A9235&amp;"|"&amp;data!C9235,calculations!$A$3:$A$168,0),MATCH(data!B9235,calculations!$AH$2:$CL$2,0)),",","."))</f>
        <v>NULL</v>
      </c>
      <c r="E9235">
        <v>1</v>
      </c>
    </row>
    <row r="9236" spans="1:5" x14ac:dyDescent="0.25">
      <c r="A9236">
        <v>2017</v>
      </c>
      <c r="B9236">
        <v>78</v>
      </c>
      <c r="C9236" t="s">
        <v>114</v>
      </c>
      <c r="D9236" t="str">
        <f ca="1">IF(OFFSET(calculations!$AG$2,MATCH(data!A9236&amp;"|"&amp;data!C9236,calculations!$A$3:$A$168,0),MATCH(data!B9236,calculations!$AH$2:$CL$2,0))="","NULL",SUBSTITUTE(OFFSET(calculations!$AG$2,MATCH(data!A9236&amp;"|"&amp;data!C9236,calculations!$A$3:$A$168,0),MATCH(data!B9236,calculations!$AH$2:$CL$2,0)),",","."))</f>
        <v>NULL</v>
      </c>
      <c r="E9236">
        <v>1</v>
      </c>
    </row>
    <row r="9237" spans="1:5" x14ac:dyDescent="0.25">
      <c r="A9237">
        <v>2017</v>
      </c>
      <c r="B9237">
        <v>78</v>
      </c>
      <c r="C9237" t="s">
        <v>115</v>
      </c>
      <c r="D9237" t="str">
        <f ca="1">IF(OFFSET(calculations!$AG$2,MATCH(data!A9237&amp;"|"&amp;data!C9237,calculations!$A$3:$A$168,0),MATCH(data!B9237,calculations!$AH$2:$CL$2,0))="","NULL",SUBSTITUTE(OFFSET(calculations!$AG$2,MATCH(data!A9237&amp;"|"&amp;data!C9237,calculations!$A$3:$A$168,0),MATCH(data!B9237,calculations!$AH$2:$CL$2,0)),",","."))</f>
        <v>NULL</v>
      </c>
      <c r="E9237">
        <v>1</v>
      </c>
    </row>
    <row r="9238" spans="1:5" x14ac:dyDescent="0.25">
      <c r="A9238">
        <v>2017</v>
      </c>
      <c r="B9238">
        <v>78</v>
      </c>
      <c r="C9238" t="s">
        <v>116</v>
      </c>
      <c r="D9238" t="str">
        <f ca="1">IF(OFFSET(calculations!$AG$2,MATCH(data!A9238&amp;"|"&amp;data!C9238,calculations!$A$3:$A$168,0),MATCH(data!B9238,calculations!$AH$2:$CL$2,0))="","NULL",SUBSTITUTE(OFFSET(calculations!$AG$2,MATCH(data!A9238&amp;"|"&amp;data!C9238,calculations!$A$3:$A$168,0),MATCH(data!B9238,calculations!$AH$2:$CL$2,0)),",","."))</f>
        <v>370</v>
      </c>
      <c r="E9238">
        <v>1</v>
      </c>
    </row>
    <row r="9239" spans="1:5" x14ac:dyDescent="0.25">
      <c r="A9239">
        <v>2017</v>
      </c>
      <c r="B9239">
        <v>78</v>
      </c>
      <c r="C9239" t="s">
        <v>117</v>
      </c>
      <c r="D9239" t="str">
        <f ca="1">IF(OFFSET(calculations!$AG$2,MATCH(data!A9239&amp;"|"&amp;data!C9239,calculations!$A$3:$A$168,0),MATCH(data!B9239,calculations!$AH$2:$CL$2,0))="","NULL",SUBSTITUTE(OFFSET(calculations!$AG$2,MATCH(data!A9239&amp;"|"&amp;data!C9239,calculations!$A$3:$A$168,0),MATCH(data!B9239,calculations!$AH$2:$CL$2,0)),",","."))</f>
        <v>NULL</v>
      </c>
      <c r="E9239">
        <v>1</v>
      </c>
    </row>
    <row r="9240" spans="1:5" x14ac:dyDescent="0.25">
      <c r="A9240">
        <v>2017</v>
      </c>
      <c r="B9240">
        <v>78</v>
      </c>
      <c r="C9240" t="s">
        <v>118</v>
      </c>
      <c r="D9240" t="str">
        <f ca="1">IF(OFFSET(calculations!$AG$2,MATCH(data!A9240&amp;"|"&amp;data!C9240,calculations!$A$3:$A$168,0),MATCH(data!B9240,calculations!$AH$2:$CL$2,0))="","NULL",SUBSTITUTE(OFFSET(calculations!$AG$2,MATCH(data!A9240&amp;"|"&amp;data!C9240,calculations!$A$3:$A$168,0),MATCH(data!B9240,calculations!$AH$2:$CL$2,0)),",","."))</f>
        <v>2862</v>
      </c>
      <c r="E9240">
        <v>1</v>
      </c>
    </row>
    <row r="9241" spans="1:5" x14ac:dyDescent="0.25">
      <c r="A9241">
        <v>2017</v>
      </c>
      <c r="B9241">
        <v>78</v>
      </c>
      <c r="C9241" t="s">
        <v>119</v>
      </c>
      <c r="D9241" t="str">
        <f ca="1">IF(OFFSET(calculations!$AG$2,MATCH(data!A9241&amp;"|"&amp;data!C9241,calculations!$A$3:$A$168,0),MATCH(data!B9241,calculations!$AH$2:$CL$2,0))="","NULL",SUBSTITUTE(OFFSET(calculations!$AG$2,MATCH(data!A9241&amp;"|"&amp;data!C9241,calculations!$A$3:$A$168,0),MATCH(data!B9241,calculations!$AH$2:$CL$2,0)),",","."))</f>
        <v>NULL</v>
      </c>
      <c r="E9241">
        <v>1</v>
      </c>
    </row>
    <row r="9242" spans="1:5" x14ac:dyDescent="0.25">
      <c r="A9242">
        <v>2017</v>
      </c>
      <c r="B9242">
        <v>78</v>
      </c>
      <c r="C9242" t="s">
        <v>120</v>
      </c>
      <c r="D9242" t="str">
        <f ca="1">IF(OFFSET(calculations!$AG$2,MATCH(data!A9242&amp;"|"&amp;data!C9242,calculations!$A$3:$A$168,0),MATCH(data!B9242,calculations!$AH$2:$CL$2,0))="","NULL",SUBSTITUTE(OFFSET(calculations!$AG$2,MATCH(data!A9242&amp;"|"&amp;data!C9242,calculations!$A$3:$A$168,0),MATCH(data!B9242,calculations!$AH$2:$CL$2,0)),",","."))</f>
        <v>7574</v>
      </c>
      <c r="E9242">
        <v>1</v>
      </c>
    </row>
    <row r="9243" spans="1:5" x14ac:dyDescent="0.25">
      <c r="A9243">
        <v>2017</v>
      </c>
      <c r="B9243">
        <v>78</v>
      </c>
      <c r="C9243" t="s">
        <v>121</v>
      </c>
      <c r="D9243" t="str">
        <f ca="1">IF(OFFSET(calculations!$AG$2,MATCH(data!A9243&amp;"|"&amp;data!C9243,calculations!$A$3:$A$168,0),MATCH(data!B9243,calculations!$AH$2:$CL$2,0))="","NULL",SUBSTITUTE(OFFSET(calculations!$AG$2,MATCH(data!A9243&amp;"|"&amp;data!C9243,calculations!$A$3:$A$168,0),MATCH(data!B9243,calculations!$AH$2:$CL$2,0)),",","."))</f>
        <v>72005</v>
      </c>
      <c r="E9243">
        <v>1</v>
      </c>
    </row>
    <row r="9244" spans="1:5" x14ac:dyDescent="0.25">
      <c r="A9244">
        <v>2017</v>
      </c>
      <c r="B9244">
        <v>78</v>
      </c>
      <c r="C9244" t="s">
        <v>122</v>
      </c>
      <c r="D9244" t="str">
        <f ca="1">IF(OFFSET(calculations!$AG$2,MATCH(data!A9244&amp;"|"&amp;data!C9244,calculations!$A$3:$A$168,0),MATCH(data!B9244,calculations!$AH$2:$CL$2,0))="","NULL",SUBSTITUTE(OFFSET(calculations!$AG$2,MATCH(data!A9244&amp;"|"&amp;data!C9244,calculations!$A$3:$A$168,0),MATCH(data!B9244,calculations!$AH$2:$CL$2,0)),",","."))</f>
        <v>NULL</v>
      </c>
      <c r="E9244">
        <v>1</v>
      </c>
    </row>
    <row r="9245" spans="1:5" x14ac:dyDescent="0.25">
      <c r="A9245">
        <v>2017</v>
      </c>
      <c r="B9245">
        <v>78</v>
      </c>
      <c r="C9245" t="s">
        <v>123</v>
      </c>
      <c r="D9245" t="str">
        <f ca="1">IF(OFFSET(calculations!$AG$2,MATCH(data!A9245&amp;"|"&amp;data!C9245,calculations!$A$3:$A$168,0),MATCH(data!B9245,calculations!$AH$2:$CL$2,0))="","NULL",SUBSTITUTE(OFFSET(calculations!$AG$2,MATCH(data!A9245&amp;"|"&amp;data!C9245,calculations!$A$3:$A$168,0),MATCH(data!B9245,calculations!$AH$2:$CL$2,0)),",","."))</f>
        <v>NULL</v>
      </c>
      <c r="E9245">
        <v>1</v>
      </c>
    </row>
    <row r="9246" spans="1:5" x14ac:dyDescent="0.25">
      <c r="A9246">
        <v>2017</v>
      </c>
      <c r="B9246">
        <v>78</v>
      </c>
      <c r="C9246" t="s">
        <v>124</v>
      </c>
      <c r="D9246" t="str">
        <f ca="1">IF(OFFSET(calculations!$AG$2,MATCH(data!A9246&amp;"|"&amp;data!C9246,calculations!$A$3:$A$168,0),MATCH(data!B9246,calculations!$AH$2:$CL$2,0))="","NULL",SUBSTITUTE(OFFSET(calculations!$AG$2,MATCH(data!A9246&amp;"|"&amp;data!C9246,calculations!$A$3:$A$168,0),MATCH(data!B9246,calculations!$AH$2:$CL$2,0)),",","."))</f>
        <v>NULL</v>
      </c>
      <c r="E9246">
        <v>1</v>
      </c>
    </row>
    <row r="9247" spans="1:5" x14ac:dyDescent="0.25">
      <c r="A9247">
        <v>2017</v>
      </c>
      <c r="B9247">
        <v>78</v>
      </c>
      <c r="C9247" t="s">
        <v>125</v>
      </c>
      <c r="D9247" t="str">
        <f ca="1">IF(OFFSET(calculations!$AG$2,MATCH(data!A9247&amp;"|"&amp;data!C9247,calculations!$A$3:$A$168,0),MATCH(data!B9247,calculations!$AH$2:$CL$2,0))="","NULL",SUBSTITUTE(OFFSET(calculations!$AG$2,MATCH(data!A9247&amp;"|"&amp;data!C9247,calculations!$A$3:$A$168,0),MATCH(data!B9247,calculations!$AH$2:$CL$2,0)),",","."))</f>
        <v>NULL</v>
      </c>
      <c r="E9247">
        <v>1</v>
      </c>
    </row>
    <row r="9248" spans="1:5" x14ac:dyDescent="0.25">
      <c r="A9248">
        <v>2017</v>
      </c>
      <c r="B9248">
        <v>78</v>
      </c>
      <c r="C9248" t="s">
        <v>126</v>
      </c>
      <c r="D9248" t="str">
        <f ca="1">IF(OFFSET(calculations!$AG$2,MATCH(data!A9248&amp;"|"&amp;data!C9248,calculations!$A$3:$A$168,0),MATCH(data!B9248,calculations!$AH$2:$CL$2,0))="","NULL",SUBSTITUTE(OFFSET(calculations!$AG$2,MATCH(data!A9248&amp;"|"&amp;data!C9248,calculations!$A$3:$A$168,0),MATCH(data!B9248,calculations!$AH$2:$CL$2,0)),",","."))</f>
        <v>20628</v>
      </c>
      <c r="E9248">
        <v>1</v>
      </c>
    </row>
    <row r="9249" spans="1:5" x14ac:dyDescent="0.25">
      <c r="A9249">
        <v>2017</v>
      </c>
      <c r="B9249">
        <v>78</v>
      </c>
      <c r="C9249" t="s">
        <v>62</v>
      </c>
      <c r="D9249" t="str">
        <f ca="1">IF(OFFSET(calculations!$AG$2,MATCH(data!A9249&amp;"|"&amp;data!C9249,calculations!$A$3:$A$168,0),MATCH(data!B9249,calculations!$AH$2:$CL$2,0))="","NULL",SUBSTITUTE(OFFSET(calculations!$AG$2,MATCH(data!A9249&amp;"|"&amp;data!C9249,calculations!$A$3:$A$168,0),MATCH(data!B9249,calculations!$AH$2:$CL$2,0)),",","."))</f>
        <v>18331759</v>
      </c>
      <c r="E9249">
        <v>1</v>
      </c>
    </row>
    <row r="9250" spans="1:5" x14ac:dyDescent="0.25">
      <c r="A9250">
        <v>2017</v>
      </c>
      <c r="B9250">
        <v>78</v>
      </c>
      <c r="C9250" t="s">
        <v>127</v>
      </c>
      <c r="D9250" t="str">
        <f ca="1">IF(OFFSET(calculations!$AG$2,MATCH(data!A9250&amp;"|"&amp;data!C9250,calculations!$A$3:$A$168,0),MATCH(data!B9250,calculations!$AH$2:$CL$2,0))="","NULL",SUBSTITUTE(OFFSET(calculations!$AG$2,MATCH(data!A9250&amp;"|"&amp;data!C9250,calculations!$A$3:$A$168,0),MATCH(data!B9250,calculations!$AH$2:$CL$2,0)),",","."))</f>
        <v>2000300</v>
      </c>
      <c r="E9250">
        <v>1</v>
      </c>
    </row>
    <row r="9251" spans="1:5" x14ac:dyDescent="0.25">
      <c r="A9251">
        <v>2017</v>
      </c>
      <c r="B9251">
        <v>78</v>
      </c>
      <c r="C9251" t="s">
        <v>128</v>
      </c>
      <c r="D9251" t="str">
        <f ca="1">IF(OFFSET(calculations!$AG$2,MATCH(data!A9251&amp;"|"&amp;data!C9251,calculations!$A$3:$A$168,0),MATCH(data!B9251,calculations!$AH$2:$CL$2,0))="","NULL",SUBSTITUTE(OFFSET(calculations!$AG$2,MATCH(data!A9251&amp;"|"&amp;data!C9251,calculations!$A$3:$A$168,0),MATCH(data!B9251,calculations!$AH$2:$CL$2,0)),",","."))</f>
        <v>NULL</v>
      </c>
      <c r="E9251">
        <v>1</v>
      </c>
    </row>
    <row r="9252" spans="1:5" x14ac:dyDescent="0.25">
      <c r="A9252">
        <v>2017</v>
      </c>
      <c r="B9252">
        <v>78</v>
      </c>
      <c r="C9252" t="s">
        <v>129</v>
      </c>
      <c r="D9252" t="str">
        <f ca="1">IF(OFFSET(calculations!$AG$2,MATCH(data!A9252&amp;"|"&amp;data!C9252,calculations!$A$3:$A$168,0),MATCH(data!B9252,calculations!$AH$2:$CL$2,0))="","NULL",SUBSTITUTE(OFFSET(calculations!$AG$2,MATCH(data!A9252&amp;"|"&amp;data!C9252,calculations!$A$3:$A$168,0),MATCH(data!B9252,calculations!$AH$2:$CL$2,0)),",","."))</f>
        <v>10449284</v>
      </c>
      <c r="E9252">
        <v>1</v>
      </c>
    </row>
    <row r="9253" spans="1:5" x14ac:dyDescent="0.25">
      <c r="A9253">
        <v>2017</v>
      </c>
      <c r="B9253">
        <v>78</v>
      </c>
      <c r="C9253" t="s">
        <v>130</v>
      </c>
      <c r="D9253" t="str">
        <f ca="1">IF(OFFSET(calculations!$AG$2,MATCH(data!A9253&amp;"|"&amp;data!C9253,calculations!$A$3:$A$168,0),MATCH(data!B9253,calculations!$AH$2:$CL$2,0))="","NULL",SUBSTITUTE(OFFSET(calculations!$AG$2,MATCH(data!A9253&amp;"|"&amp;data!C9253,calculations!$A$3:$A$168,0),MATCH(data!B9253,calculations!$AH$2:$CL$2,0)),",","."))</f>
        <v>NULL</v>
      </c>
      <c r="E9253">
        <v>1</v>
      </c>
    </row>
    <row r="9254" spans="1:5" x14ac:dyDescent="0.25">
      <c r="A9254">
        <v>2017</v>
      </c>
      <c r="B9254">
        <v>78</v>
      </c>
      <c r="C9254" t="s">
        <v>131</v>
      </c>
      <c r="D9254" t="str">
        <f ca="1">IF(OFFSET(calculations!$AG$2,MATCH(data!A9254&amp;"|"&amp;data!C9254,calculations!$A$3:$A$168,0),MATCH(data!B9254,calculations!$AH$2:$CL$2,0))="","NULL",SUBSTITUTE(OFFSET(calculations!$AG$2,MATCH(data!A9254&amp;"|"&amp;data!C9254,calculations!$A$3:$A$168,0),MATCH(data!B9254,calculations!$AH$2:$CL$2,0)),",","."))</f>
        <v>NULL</v>
      </c>
      <c r="E9254">
        <v>1</v>
      </c>
    </row>
    <row r="9255" spans="1:5" x14ac:dyDescent="0.25">
      <c r="A9255">
        <v>2017</v>
      </c>
      <c r="B9255">
        <v>78</v>
      </c>
      <c r="C9255" t="s">
        <v>132</v>
      </c>
      <c r="D9255" t="str">
        <f ca="1">IF(OFFSET(calculations!$AG$2,MATCH(data!A9255&amp;"|"&amp;data!C9255,calculations!$A$3:$A$168,0),MATCH(data!B9255,calculations!$AH$2:$CL$2,0))="","NULL",SUBSTITUTE(OFFSET(calculations!$AG$2,MATCH(data!A9255&amp;"|"&amp;data!C9255,calculations!$A$3:$A$168,0),MATCH(data!B9255,calculations!$AH$2:$CL$2,0)),",","."))</f>
        <v>-15752</v>
      </c>
      <c r="E9255">
        <v>1</v>
      </c>
    </row>
    <row r="9256" spans="1:5" x14ac:dyDescent="0.25">
      <c r="A9256">
        <v>2017</v>
      </c>
      <c r="B9256">
        <v>78</v>
      </c>
      <c r="C9256" t="s">
        <v>133</v>
      </c>
      <c r="D9256" t="str">
        <f ca="1">IF(OFFSET(calculations!$AG$2,MATCH(data!A9256&amp;"|"&amp;data!C9256,calculations!$A$3:$A$168,0),MATCH(data!B9256,calculations!$AH$2:$CL$2,0))="","NULL",SUBSTITUTE(OFFSET(calculations!$AG$2,MATCH(data!A9256&amp;"|"&amp;data!C9256,calculations!$A$3:$A$168,0),MATCH(data!B9256,calculations!$AH$2:$CL$2,0)),",","."))</f>
        <v>4909824</v>
      </c>
      <c r="E9256">
        <v>1</v>
      </c>
    </row>
    <row r="9257" spans="1:5" x14ac:dyDescent="0.25">
      <c r="A9257">
        <v>2017</v>
      </c>
      <c r="B9257">
        <v>78</v>
      </c>
      <c r="C9257" t="s">
        <v>134</v>
      </c>
      <c r="D9257" t="str">
        <f ca="1">IF(OFFSET(calculations!$AG$2,MATCH(data!A9257&amp;"|"&amp;data!C9257,calculations!$A$3:$A$168,0),MATCH(data!B9257,calculations!$AH$2:$CL$2,0))="","NULL",SUBSTITUTE(OFFSET(calculations!$AG$2,MATCH(data!A9257&amp;"|"&amp;data!C9257,calculations!$A$3:$A$168,0),MATCH(data!B9257,calculations!$AH$2:$CL$2,0)),",","."))</f>
        <v>NULL</v>
      </c>
      <c r="E9257">
        <v>1</v>
      </c>
    </row>
    <row r="9258" spans="1:5" x14ac:dyDescent="0.25">
      <c r="A9258">
        <v>2017</v>
      </c>
      <c r="B9258">
        <v>78</v>
      </c>
      <c r="C9258" t="s">
        <v>135</v>
      </c>
      <c r="D9258" t="str">
        <f ca="1">IF(OFFSET(calculations!$AG$2,MATCH(data!A9258&amp;"|"&amp;data!C9258,calculations!$A$3:$A$168,0),MATCH(data!B9258,calculations!$AH$2:$CL$2,0))="","NULL",SUBSTITUTE(OFFSET(calculations!$AG$2,MATCH(data!A9258&amp;"|"&amp;data!C9258,calculations!$A$3:$A$168,0),MATCH(data!B9258,calculations!$AH$2:$CL$2,0)),",","."))</f>
        <v>NULL</v>
      </c>
      <c r="E9258">
        <v>1</v>
      </c>
    </row>
    <row r="9259" spans="1:5" x14ac:dyDescent="0.25">
      <c r="A9259">
        <v>2017</v>
      </c>
      <c r="B9259">
        <v>78</v>
      </c>
      <c r="C9259" t="s">
        <v>136</v>
      </c>
      <c r="D9259" t="str">
        <f ca="1">IF(OFFSET(calculations!$AG$2,MATCH(data!A9259&amp;"|"&amp;data!C9259,calculations!$A$3:$A$168,0),MATCH(data!B9259,calculations!$AH$2:$CL$2,0))="","NULL",SUBSTITUTE(OFFSET(calculations!$AG$2,MATCH(data!A9259&amp;"|"&amp;data!C9259,calculations!$A$3:$A$168,0),MATCH(data!B9259,calculations!$AH$2:$CL$2,0)),",","."))</f>
        <v>129738</v>
      </c>
      <c r="E9259">
        <v>1</v>
      </c>
    </row>
    <row r="9260" spans="1:5" x14ac:dyDescent="0.25">
      <c r="A9260">
        <v>2017</v>
      </c>
      <c r="B9260">
        <v>78</v>
      </c>
      <c r="C9260" t="s">
        <v>137</v>
      </c>
      <c r="D9260" t="str">
        <f ca="1">IF(OFFSET(calculations!$AG$2,MATCH(data!A9260&amp;"|"&amp;data!C9260,calculations!$A$3:$A$168,0),MATCH(data!B9260,calculations!$AH$2:$CL$2,0))="","NULL",SUBSTITUTE(OFFSET(calculations!$AG$2,MATCH(data!A9260&amp;"|"&amp;data!C9260,calculations!$A$3:$A$168,0),MATCH(data!B9260,calculations!$AH$2:$CL$2,0)),",","."))</f>
        <v>NULL</v>
      </c>
      <c r="E9260">
        <v>1</v>
      </c>
    </row>
    <row r="9261" spans="1:5" x14ac:dyDescent="0.25">
      <c r="A9261">
        <v>2017</v>
      </c>
      <c r="B9261">
        <v>78</v>
      </c>
      <c r="C9261" t="s">
        <v>138</v>
      </c>
      <c r="D9261" t="str">
        <f ca="1">IF(OFFSET(calculations!$AG$2,MATCH(data!A9261&amp;"|"&amp;data!C9261,calculations!$A$3:$A$168,0),MATCH(data!B9261,calculations!$AH$2:$CL$2,0))="","NULL",SUBSTITUTE(OFFSET(calculations!$AG$2,MATCH(data!A9261&amp;"|"&amp;data!C9261,calculations!$A$3:$A$168,0),MATCH(data!B9261,calculations!$AH$2:$CL$2,0)),",","."))</f>
        <v>2470611</v>
      </c>
      <c r="E9261">
        <v>1</v>
      </c>
    </row>
    <row r="9262" spans="1:5" x14ac:dyDescent="0.25">
      <c r="A9262">
        <v>2017</v>
      </c>
      <c r="B9262">
        <v>78</v>
      </c>
      <c r="C9262" t="s">
        <v>139</v>
      </c>
      <c r="D9262" t="str">
        <f ca="1">IF(OFFSET(calculations!$AG$2,MATCH(data!A9262&amp;"|"&amp;data!C9262,calculations!$A$3:$A$168,0),MATCH(data!B9262,calculations!$AH$2:$CL$2,0))="","NULL",SUBSTITUTE(OFFSET(calculations!$AG$2,MATCH(data!A9262&amp;"|"&amp;data!C9262,calculations!$A$3:$A$168,0),MATCH(data!B9262,calculations!$AH$2:$CL$2,0)),",","."))</f>
        <v>NULL</v>
      </c>
      <c r="E9262">
        <v>1</v>
      </c>
    </row>
    <row r="9263" spans="1:5" x14ac:dyDescent="0.25">
      <c r="A9263">
        <v>2017</v>
      </c>
      <c r="B9263">
        <v>78</v>
      </c>
      <c r="C9263" t="s">
        <v>140</v>
      </c>
      <c r="D9263" t="str">
        <f ca="1">IF(OFFSET(calculations!$AG$2,MATCH(data!A9263&amp;"|"&amp;data!C9263,calculations!$A$3:$A$168,0),MATCH(data!B9263,calculations!$AH$2:$CL$2,0))="","NULL",SUBSTITUTE(OFFSET(calculations!$AG$2,MATCH(data!A9263&amp;"|"&amp;data!C9263,calculations!$A$3:$A$168,0),MATCH(data!B9263,calculations!$AH$2:$CL$2,0)),",","."))</f>
        <v>NULL</v>
      </c>
      <c r="E9263">
        <v>1</v>
      </c>
    </row>
    <row r="9264" spans="1:5" x14ac:dyDescent="0.25">
      <c r="A9264">
        <v>2017</v>
      </c>
      <c r="B9264">
        <v>78</v>
      </c>
      <c r="C9264" t="s">
        <v>141</v>
      </c>
      <c r="D9264" t="str">
        <f ca="1">IF(OFFSET(calculations!$AG$2,MATCH(data!A9264&amp;"|"&amp;data!C9264,calculations!$A$3:$A$168,0),MATCH(data!B9264,calculations!$AH$2:$CL$2,0))="","NULL",SUBSTITUTE(OFFSET(calculations!$AG$2,MATCH(data!A9264&amp;"|"&amp;data!C9264,calculations!$A$3:$A$168,0),MATCH(data!B9264,calculations!$AH$2:$CL$2,0)),",","."))</f>
        <v>NULL</v>
      </c>
      <c r="E9264">
        <v>1</v>
      </c>
    </row>
    <row r="9265" spans="1:5" x14ac:dyDescent="0.25">
      <c r="A9265">
        <v>2017</v>
      </c>
      <c r="B9265">
        <v>78</v>
      </c>
      <c r="C9265" t="s">
        <v>142</v>
      </c>
      <c r="D9265" t="str">
        <f ca="1">IF(OFFSET(calculations!$AG$2,MATCH(data!A9265&amp;"|"&amp;data!C9265,calculations!$A$3:$A$168,0),MATCH(data!B9265,calculations!$AH$2:$CL$2,0))="","NULL",SUBSTITUTE(OFFSET(calculations!$AG$2,MATCH(data!A9265&amp;"|"&amp;data!C9265,calculations!$A$3:$A$168,0),MATCH(data!B9265,calculations!$AH$2:$CL$2,0)),",","."))</f>
        <v>NULL</v>
      </c>
      <c r="E9265">
        <v>1</v>
      </c>
    </row>
    <row r="9266" spans="1:5" x14ac:dyDescent="0.25">
      <c r="A9266">
        <v>2017</v>
      </c>
      <c r="B9266">
        <v>78</v>
      </c>
      <c r="C9266" t="s">
        <v>143</v>
      </c>
      <c r="D9266" t="str">
        <f ca="1">IF(OFFSET(calculations!$AG$2,MATCH(data!A9266&amp;"|"&amp;data!C9266,calculations!$A$3:$A$168,0),MATCH(data!B9266,calculations!$AH$2:$CL$2,0))="","NULL",SUBSTITUTE(OFFSET(calculations!$AG$2,MATCH(data!A9266&amp;"|"&amp;data!C9266,calculations!$A$3:$A$168,0),MATCH(data!B9266,calculations!$AH$2:$CL$2,0)),",","."))</f>
        <v>2470611</v>
      </c>
      <c r="E9266">
        <v>1</v>
      </c>
    </row>
    <row r="9267" spans="1:5" x14ac:dyDescent="0.25">
      <c r="A9267">
        <v>2017</v>
      </c>
      <c r="B9267">
        <v>78</v>
      </c>
      <c r="C9267" t="s">
        <v>58</v>
      </c>
      <c r="D9267" t="str">
        <f ca="1">IF(OFFSET(calculations!$AG$2,MATCH(data!A9267&amp;"|"&amp;data!C9267,calculations!$A$3:$A$168,0),MATCH(data!B9267,calculations!$AH$2:$CL$2,0))="","NULL",SUBSTITUTE(OFFSET(calculations!$AG$2,MATCH(data!A9267&amp;"|"&amp;data!C9267,calculations!$A$3:$A$168,0),MATCH(data!B9267,calculations!$AH$2:$CL$2,0)),",","."))</f>
        <v>858365</v>
      </c>
      <c r="E9267">
        <v>1</v>
      </c>
    </row>
    <row r="9268" spans="1:5" x14ac:dyDescent="0.25">
      <c r="A9268">
        <v>2017</v>
      </c>
      <c r="B9268">
        <v>83</v>
      </c>
      <c r="C9268" t="s">
        <v>68</v>
      </c>
      <c r="D9268" t="str">
        <f ca="1">IF(OFFSET(calculations!$AG$2,MATCH(data!A9268&amp;"|"&amp;data!C9268,calculations!$A$3:$A$168,0),MATCH(data!B9268,calculations!$AH$2:$CL$2,0))="","NULL",SUBSTITUTE(OFFSET(calculations!$AG$2,MATCH(data!A9268&amp;"|"&amp;data!C9268,calculations!$A$3:$A$168,0),MATCH(data!B9268,calculations!$AH$2:$CL$2,0)),",","."))</f>
        <v>269750891</v>
      </c>
      <c r="E9268">
        <v>1</v>
      </c>
    </row>
    <row r="9269" spans="1:5" x14ac:dyDescent="0.25">
      <c r="A9269">
        <v>2017</v>
      </c>
      <c r="B9269">
        <v>83</v>
      </c>
      <c r="C9269" t="s">
        <v>49</v>
      </c>
      <c r="D9269" t="str">
        <f ca="1">IF(OFFSET(calculations!$AG$2,MATCH(data!A9269&amp;"|"&amp;data!C9269,calculations!$A$3:$A$168,0),MATCH(data!B9269,calculations!$AH$2:$CL$2,0))="","NULL",SUBSTITUTE(OFFSET(calculations!$AG$2,MATCH(data!A9269&amp;"|"&amp;data!C9269,calculations!$A$3:$A$168,0),MATCH(data!B9269,calculations!$AH$2:$CL$2,0)),",","."))</f>
        <v>255086453</v>
      </c>
      <c r="E9269">
        <v>1</v>
      </c>
    </row>
    <row r="9270" spans="1:5" x14ac:dyDescent="0.25">
      <c r="A9270">
        <v>2017</v>
      </c>
      <c r="B9270">
        <v>83</v>
      </c>
      <c r="C9270" t="s">
        <v>69</v>
      </c>
      <c r="D9270" t="str">
        <f ca="1">IF(OFFSET(calculations!$AG$2,MATCH(data!A9270&amp;"|"&amp;data!C9270,calculations!$A$3:$A$168,0),MATCH(data!B9270,calculations!$AH$2:$CL$2,0))="","NULL",SUBSTITUTE(OFFSET(calculations!$AG$2,MATCH(data!A9270&amp;"|"&amp;data!C9270,calculations!$A$3:$A$168,0),MATCH(data!B9270,calculations!$AH$2:$CL$2,0)),",","."))</f>
        <v>400462</v>
      </c>
      <c r="E9270">
        <v>1</v>
      </c>
    </row>
    <row r="9271" spans="1:5" x14ac:dyDescent="0.25">
      <c r="A9271">
        <v>2017</v>
      </c>
      <c r="B9271">
        <v>83</v>
      </c>
      <c r="C9271" t="s">
        <v>70</v>
      </c>
      <c r="D9271" t="str">
        <f ca="1">IF(OFFSET(calculations!$AG$2,MATCH(data!A9271&amp;"|"&amp;data!C9271,calculations!$A$3:$A$168,0),MATCH(data!B9271,calculations!$AH$2:$CL$2,0))="","NULL",SUBSTITUTE(OFFSET(calculations!$AG$2,MATCH(data!A9271&amp;"|"&amp;data!C9271,calculations!$A$3:$A$168,0),MATCH(data!B9271,calculations!$AH$2:$CL$2,0)),",","."))</f>
        <v>527229</v>
      </c>
      <c r="E9271">
        <v>1</v>
      </c>
    </row>
    <row r="9272" spans="1:5" x14ac:dyDescent="0.25">
      <c r="A9272">
        <v>2017</v>
      </c>
      <c r="B9272">
        <v>83</v>
      </c>
      <c r="C9272" t="s">
        <v>71</v>
      </c>
      <c r="D9272" t="str">
        <f ca="1">IF(OFFSET(calculations!$AG$2,MATCH(data!A9272&amp;"|"&amp;data!C9272,calculations!$A$3:$A$168,0),MATCH(data!B9272,calculations!$AH$2:$CL$2,0))="","NULL",SUBSTITUTE(OFFSET(calculations!$AG$2,MATCH(data!A9272&amp;"|"&amp;data!C9272,calculations!$A$3:$A$168,0),MATCH(data!B9272,calculations!$AH$2:$CL$2,0)),",","."))</f>
        <v>NULL</v>
      </c>
      <c r="E9272">
        <v>1</v>
      </c>
    </row>
    <row r="9273" spans="1:5" x14ac:dyDescent="0.25">
      <c r="A9273">
        <v>2017</v>
      </c>
      <c r="B9273">
        <v>83</v>
      </c>
      <c r="C9273" t="s">
        <v>72</v>
      </c>
      <c r="D9273" t="str">
        <f ca="1">IF(OFFSET(calculations!$AG$2,MATCH(data!A9273&amp;"|"&amp;data!C9273,calculations!$A$3:$A$168,0),MATCH(data!B9273,calculations!$AH$2:$CL$2,0))="","NULL",SUBSTITUTE(OFFSET(calculations!$AG$2,MATCH(data!A9273&amp;"|"&amp;data!C9273,calculations!$A$3:$A$168,0),MATCH(data!B9273,calculations!$AH$2:$CL$2,0)),",","."))</f>
        <v>NULL</v>
      </c>
      <c r="E9273">
        <v>1</v>
      </c>
    </row>
    <row r="9274" spans="1:5" x14ac:dyDescent="0.25">
      <c r="A9274">
        <v>2017</v>
      </c>
      <c r="B9274">
        <v>83</v>
      </c>
      <c r="C9274" t="s">
        <v>73</v>
      </c>
      <c r="D9274" t="str">
        <f ca="1">IF(OFFSET(calculations!$AG$2,MATCH(data!A9274&amp;"|"&amp;data!C9274,calculations!$A$3:$A$168,0),MATCH(data!B9274,calculations!$AH$2:$CL$2,0))="","NULL",SUBSTITUTE(OFFSET(calculations!$AG$2,MATCH(data!A9274&amp;"|"&amp;data!C9274,calculations!$A$3:$A$168,0),MATCH(data!B9274,calculations!$AH$2:$CL$2,0)),",","."))</f>
        <v>163737753</v>
      </c>
      <c r="E9274">
        <v>1</v>
      </c>
    </row>
    <row r="9275" spans="1:5" x14ac:dyDescent="0.25">
      <c r="A9275">
        <v>2017</v>
      </c>
      <c r="B9275">
        <v>83</v>
      </c>
      <c r="C9275" t="s">
        <v>74</v>
      </c>
      <c r="D9275" t="str">
        <f ca="1">IF(OFFSET(calculations!$AG$2,MATCH(data!A9275&amp;"|"&amp;data!C9275,calculations!$A$3:$A$168,0),MATCH(data!B9275,calculations!$AH$2:$CL$2,0))="","NULL",SUBSTITUTE(OFFSET(calculations!$AG$2,MATCH(data!A9275&amp;"|"&amp;data!C9275,calculations!$A$3:$A$168,0),MATCH(data!B9275,calculations!$AH$2:$CL$2,0)),",","."))</f>
        <v>NULL</v>
      </c>
      <c r="E9275">
        <v>1</v>
      </c>
    </row>
    <row r="9276" spans="1:5" x14ac:dyDescent="0.25">
      <c r="A9276">
        <v>2017</v>
      </c>
      <c r="B9276">
        <v>83</v>
      </c>
      <c r="C9276" t="s">
        <v>75</v>
      </c>
      <c r="D9276" t="str">
        <f ca="1">IF(OFFSET(calculations!$AG$2,MATCH(data!A9276&amp;"|"&amp;data!C9276,calculations!$A$3:$A$168,0),MATCH(data!B9276,calculations!$AH$2:$CL$2,0))="","NULL",SUBSTITUTE(OFFSET(calculations!$AG$2,MATCH(data!A9276&amp;"|"&amp;data!C9276,calculations!$A$3:$A$168,0),MATCH(data!B9276,calculations!$AH$2:$CL$2,0)),",","."))</f>
        <v>1402363</v>
      </c>
      <c r="E9276">
        <v>1</v>
      </c>
    </row>
    <row r="9277" spans="1:5" x14ac:dyDescent="0.25">
      <c r="A9277">
        <v>2017</v>
      </c>
      <c r="B9277">
        <v>83</v>
      </c>
      <c r="C9277" t="s">
        <v>76</v>
      </c>
      <c r="D9277" t="str">
        <f ca="1">IF(OFFSET(calculations!$AG$2,MATCH(data!A9277&amp;"|"&amp;data!C9277,calculations!$A$3:$A$168,0),MATCH(data!B9277,calculations!$AH$2:$CL$2,0))="","NULL",SUBSTITUTE(OFFSET(calculations!$AG$2,MATCH(data!A9277&amp;"|"&amp;data!C9277,calculations!$A$3:$A$168,0),MATCH(data!B9277,calculations!$AH$2:$CL$2,0)),",","."))</f>
        <v>8486320</v>
      </c>
      <c r="E9277">
        <v>1</v>
      </c>
    </row>
    <row r="9278" spans="1:5" x14ac:dyDescent="0.25">
      <c r="A9278">
        <v>2017</v>
      </c>
      <c r="B9278">
        <v>83</v>
      </c>
      <c r="C9278" t="s">
        <v>77</v>
      </c>
      <c r="D9278" t="str">
        <f ca="1">IF(OFFSET(calculations!$AG$2,MATCH(data!A9278&amp;"|"&amp;data!C9278,calculations!$A$3:$A$168,0),MATCH(data!B9278,calculations!$AH$2:$CL$2,0))="","NULL",SUBSTITUTE(OFFSET(calculations!$AG$2,MATCH(data!A9278&amp;"|"&amp;data!C9278,calculations!$A$3:$A$168,0),MATCH(data!B9278,calculations!$AH$2:$CL$2,0)),",","."))</f>
        <v>106025</v>
      </c>
      <c r="E9278">
        <v>1</v>
      </c>
    </row>
    <row r="9279" spans="1:5" x14ac:dyDescent="0.25">
      <c r="A9279">
        <v>2017</v>
      </c>
      <c r="B9279">
        <v>83</v>
      </c>
      <c r="C9279" t="s">
        <v>78</v>
      </c>
      <c r="D9279" t="str">
        <f ca="1">IF(OFFSET(calculations!$AG$2,MATCH(data!A9279&amp;"|"&amp;data!C9279,calculations!$A$3:$A$168,0),MATCH(data!B9279,calculations!$AH$2:$CL$2,0))="","NULL",SUBSTITUTE(OFFSET(calculations!$AG$2,MATCH(data!A9279&amp;"|"&amp;data!C9279,calculations!$A$3:$A$168,0),MATCH(data!B9279,calculations!$AH$2:$CL$2,0)),",","."))</f>
        <v>21121444</v>
      </c>
      <c r="E9279">
        <v>1</v>
      </c>
    </row>
    <row r="9280" spans="1:5" x14ac:dyDescent="0.25">
      <c r="A9280">
        <v>2017</v>
      </c>
      <c r="B9280">
        <v>83</v>
      </c>
      <c r="C9280" t="s">
        <v>79</v>
      </c>
      <c r="D9280" t="str">
        <f ca="1">IF(OFFSET(calculations!$AG$2,MATCH(data!A9280&amp;"|"&amp;data!C9280,calculations!$A$3:$A$168,0),MATCH(data!B9280,calculations!$AH$2:$CL$2,0))="","NULL",SUBSTITUTE(OFFSET(calculations!$AG$2,MATCH(data!A9280&amp;"|"&amp;data!C9280,calculations!$A$3:$A$168,0),MATCH(data!B9280,calculations!$AH$2:$CL$2,0)),",","."))</f>
        <v>56794004</v>
      </c>
      <c r="E9280">
        <v>1</v>
      </c>
    </row>
    <row r="9281" spans="1:5" x14ac:dyDescent="0.25">
      <c r="A9281">
        <v>2017</v>
      </c>
      <c r="B9281">
        <v>83</v>
      </c>
      <c r="C9281" t="s">
        <v>80</v>
      </c>
      <c r="D9281" t="str">
        <f ca="1">IF(OFFSET(calculations!$AG$2,MATCH(data!A9281&amp;"|"&amp;data!C9281,calculations!$A$3:$A$168,0),MATCH(data!B9281,calculations!$AH$2:$CL$2,0))="","NULL",SUBSTITUTE(OFFSET(calculations!$AG$2,MATCH(data!A9281&amp;"|"&amp;data!C9281,calculations!$A$3:$A$168,0),MATCH(data!B9281,calculations!$AH$2:$CL$2,0)),",","."))</f>
        <v>NULL</v>
      </c>
      <c r="E9281">
        <v>1</v>
      </c>
    </row>
    <row r="9282" spans="1:5" x14ac:dyDescent="0.25">
      <c r="A9282">
        <v>2017</v>
      </c>
      <c r="B9282">
        <v>83</v>
      </c>
      <c r="C9282" t="s">
        <v>44</v>
      </c>
      <c r="D9282" t="str">
        <f ca="1">IF(OFFSET(calculations!$AG$2,MATCH(data!A9282&amp;"|"&amp;data!C9282,calculations!$A$3:$A$168,0),MATCH(data!B9282,calculations!$AH$2:$CL$2,0))="","NULL",SUBSTITUTE(OFFSET(calculations!$AG$2,MATCH(data!A9282&amp;"|"&amp;data!C9282,calculations!$A$3:$A$168,0),MATCH(data!B9282,calculations!$AH$2:$CL$2,0)),",","."))</f>
        <v>NULL</v>
      </c>
      <c r="E9282">
        <v>1</v>
      </c>
    </row>
    <row r="9283" spans="1:5" x14ac:dyDescent="0.25">
      <c r="A9283">
        <v>2017</v>
      </c>
      <c r="B9283">
        <v>83</v>
      </c>
      <c r="C9283" t="s">
        <v>51</v>
      </c>
      <c r="D9283" t="str">
        <f ca="1">IF(OFFSET(calculations!$AG$2,MATCH(data!A9283&amp;"|"&amp;data!C9283,calculations!$A$3:$A$168,0),MATCH(data!B9283,calculations!$AH$2:$CL$2,0))="","NULL",SUBSTITUTE(OFFSET(calculations!$AG$2,MATCH(data!A9283&amp;"|"&amp;data!C9283,calculations!$A$3:$A$168,0),MATCH(data!B9283,calculations!$AH$2:$CL$2,0)),",","."))</f>
        <v>2464278</v>
      </c>
      <c r="E9283">
        <v>1</v>
      </c>
    </row>
    <row r="9284" spans="1:5" x14ac:dyDescent="0.25">
      <c r="A9284">
        <v>2017</v>
      </c>
      <c r="B9284">
        <v>83</v>
      </c>
      <c r="C9284" t="s">
        <v>55</v>
      </c>
      <c r="D9284" t="str">
        <f ca="1">IF(OFFSET(calculations!$AG$2,MATCH(data!A9284&amp;"|"&amp;data!C9284,calculations!$A$3:$A$168,0),MATCH(data!B9284,calculations!$AH$2:$CL$2,0))="","NULL",SUBSTITUTE(OFFSET(calculations!$AG$2,MATCH(data!A9284&amp;"|"&amp;data!C9284,calculations!$A$3:$A$168,0),MATCH(data!B9284,calculations!$AH$2:$CL$2,0)),",","."))</f>
        <v>NULL</v>
      </c>
      <c r="E9284">
        <v>1</v>
      </c>
    </row>
    <row r="9285" spans="1:5" x14ac:dyDescent="0.25">
      <c r="A9285">
        <v>2017</v>
      </c>
      <c r="B9285">
        <v>83</v>
      </c>
      <c r="C9285" t="s">
        <v>81</v>
      </c>
      <c r="D9285" t="str">
        <f ca="1">IF(OFFSET(calculations!$AG$2,MATCH(data!A9285&amp;"|"&amp;data!C9285,calculations!$A$3:$A$168,0),MATCH(data!B9285,calculations!$AH$2:$CL$2,0))="","NULL",SUBSTITUTE(OFFSET(calculations!$AG$2,MATCH(data!A9285&amp;"|"&amp;data!C9285,calculations!$A$3:$A$168,0),MATCH(data!B9285,calculations!$AH$2:$CL$2,0)),",","."))</f>
        <v>46575</v>
      </c>
      <c r="E9285">
        <v>1</v>
      </c>
    </row>
    <row r="9286" spans="1:5" x14ac:dyDescent="0.25">
      <c r="A9286">
        <v>2017</v>
      </c>
      <c r="B9286">
        <v>83</v>
      </c>
      <c r="C9286" t="s">
        <v>82</v>
      </c>
      <c r="D9286" t="str">
        <f ca="1">IF(OFFSET(calculations!$AG$2,MATCH(data!A9286&amp;"|"&amp;data!C9286,calculations!$A$3:$A$168,0),MATCH(data!B9286,calculations!$AH$2:$CL$2,0))="","NULL",SUBSTITUTE(OFFSET(calculations!$AG$2,MATCH(data!A9286&amp;"|"&amp;data!C9286,calculations!$A$3:$A$168,0),MATCH(data!B9286,calculations!$AH$2:$CL$2,0)),",","."))</f>
        <v>14664438</v>
      </c>
      <c r="E9286">
        <v>1</v>
      </c>
    </row>
    <row r="9287" spans="1:5" x14ac:dyDescent="0.25">
      <c r="A9287">
        <v>2017</v>
      </c>
      <c r="B9287">
        <v>83</v>
      </c>
      <c r="C9287" t="s">
        <v>83</v>
      </c>
      <c r="D9287" t="str">
        <f ca="1">IF(OFFSET(calculations!$AG$2,MATCH(data!A9287&amp;"|"&amp;data!C9287,calculations!$A$3:$A$168,0),MATCH(data!B9287,calculations!$AH$2:$CL$2,0))="","NULL",SUBSTITUTE(OFFSET(calculations!$AG$2,MATCH(data!A9287&amp;"|"&amp;data!C9287,calculations!$A$3:$A$168,0),MATCH(data!B9287,calculations!$AH$2:$CL$2,0)),",","."))</f>
        <v>2602886</v>
      </c>
      <c r="E9287">
        <v>1</v>
      </c>
    </row>
    <row r="9288" spans="1:5" x14ac:dyDescent="0.25">
      <c r="A9288">
        <v>2017</v>
      </c>
      <c r="B9288">
        <v>83</v>
      </c>
      <c r="C9288" t="s">
        <v>84</v>
      </c>
      <c r="D9288" t="str">
        <f ca="1">IF(OFFSET(calculations!$AG$2,MATCH(data!A9288&amp;"|"&amp;data!C9288,calculations!$A$3:$A$168,0),MATCH(data!B9288,calculations!$AH$2:$CL$2,0))="","NULL",SUBSTITUTE(OFFSET(calculations!$AG$2,MATCH(data!A9288&amp;"|"&amp;data!C9288,calculations!$A$3:$A$168,0),MATCH(data!B9288,calculations!$AH$2:$CL$2,0)),",","."))</f>
        <v>9088</v>
      </c>
      <c r="E9288">
        <v>1</v>
      </c>
    </row>
    <row r="9289" spans="1:5" x14ac:dyDescent="0.25">
      <c r="A9289">
        <v>2017</v>
      </c>
      <c r="B9289">
        <v>83</v>
      </c>
      <c r="C9289" t="s">
        <v>85</v>
      </c>
      <c r="D9289" t="str">
        <f ca="1">IF(OFFSET(calculations!$AG$2,MATCH(data!A9289&amp;"|"&amp;data!C9289,calculations!$A$3:$A$168,0),MATCH(data!B9289,calculations!$AH$2:$CL$2,0))="","NULL",SUBSTITUTE(OFFSET(calculations!$AG$2,MATCH(data!A9289&amp;"|"&amp;data!C9289,calculations!$A$3:$A$168,0),MATCH(data!B9289,calculations!$AH$2:$CL$2,0)),",","."))</f>
        <v>NULL</v>
      </c>
      <c r="E9289">
        <v>1</v>
      </c>
    </row>
    <row r="9290" spans="1:5" x14ac:dyDescent="0.25">
      <c r="A9290">
        <v>2017</v>
      </c>
      <c r="B9290">
        <v>83</v>
      </c>
      <c r="C9290" t="s">
        <v>86</v>
      </c>
      <c r="D9290" t="str">
        <f ca="1">IF(OFFSET(calculations!$AG$2,MATCH(data!A9290&amp;"|"&amp;data!C9290,calculations!$A$3:$A$168,0),MATCH(data!B9290,calculations!$AH$2:$CL$2,0))="","NULL",SUBSTITUTE(OFFSET(calculations!$AG$2,MATCH(data!A9290&amp;"|"&amp;data!C9290,calculations!$A$3:$A$168,0),MATCH(data!B9290,calculations!$AH$2:$CL$2,0)),",","."))</f>
        <v>28889</v>
      </c>
      <c r="E9290">
        <v>1</v>
      </c>
    </row>
    <row r="9291" spans="1:5" x14ac:dyDescent="0.25">
      <c r="A9291">
        <v>2017</v>
      </c>
      <c r="B9291">
        <v>83</v>
      </c>
      <c r="C9291" t="s">
        <v>87</v>
      </c>
      <c r="D9291" t="str">
        <f ca="1">IF(OFFSET(calculations!$AG$2,MATCH(data!A9291&amp;"|"&amp;data!C9291,calculations!$A$3:$A$168,0),MATCH(data!B9291,calculations!$AH$2:$CL$2,0))="","NULL",SUBSTITUTE(OFFSET(calculations!$AG$2,MATCH(data!A9291&amp;"|"&amp;data!C9291,calculations!$A$3:$A$168,0),MATCH(data!B9291,calculations!$AH$2:$CL$2,0)),",","."))</f>
        <v>8834457</v>
      </c>
      <c r="E9291">
        <v>1</v>
      </c>
    </row>
    <row r="9292" spans="1:5" x14ac:dyDescent="0.25">
      <c r="A9292">
        <v>2017</v>
      </c>
      <c r="B9292">
        <v>83</v>
      </c>
      <c r="C9292" t="s">
        <v>88</v>
      </c>
      <c r="D9292" t="str">
        <f ca="1">IF(OFFSET(calculations!$AG$2,MATCH(data!A9292&amp;"|"&amp;data!C9292,calculations!$A$3:$A$168,0),MATCH(data!B9292,calculations!$AH$2:$CL$2,0))="","NULL",SUBSTITUTE(OFFSET(calculations!$AG$2,MATCH(data!A9292&amp;"|"&amp;data!C9292,calculations!$A$3:$A$168,0),MATCH(data!B9292,calculations!$AH$2:$CL$2,0)),",","."))</f>
        <v>NULL</v>
      </c>
      <c r="E9292">
        <v>1</v>
      </c>
    </row>
    <row r="9293" spans="1:5" x14ac:dyDescent="0.25">
      <c r="A9293">
        <v>2017</v>
      </c>
      <c r="B9293">
        <v>83</v>
      </c>
      <c r="C9293" t="s">
        <v>89</v>
      </c>
      <c r="D9293" t="str">
        <f ca="1">IF(OFFSET(calculations!$AG$2,MATCH(data!A9293&amp;"|"&amp;data!C9293,calculations!$A$3:$A$168,0),MATCH(data!B9293,calculations!$AH$2:$CL$2,0))="","NULL",SUBSTITUTE(OFFSET(calculations!$AG$2,MATCH(data!A9293&amp;"|"&amp;data!C9293,calculations!$A$3:$A$168,0),MATCH(data!B9293,calculations!$AH$2:$CL$2,0)),",","."))</f>
        <v>NULL</v>
      </c>
      <c r="E9293">
        <v>1</v>
      </c>
    </row>
    <row r="9294" spans="1:5" x14ac:dyDescent="0.25">
      <c r="A9294">
        <v>2017</v>
      </c>
      <c r="B9294">
        <v>83</v>
      </c>
      <c r="C9294" t="s">
        <v>90</v>
      </c>
      <c r="D9294" t="str">
        <f ca="1">IF(OFFSET(calculations!$AG$2,MATCH(data!A9294&amp;"|"&amp;data!C9294,calculations!$A$3:$A$168,0),MATCH(data!B9294,calculations!$AH$2:$CL$2,0))="","NULL",SUBSTITUTE(OFFSET(calculations!$AG$2,MATCH(data!A9294&amp;"|"&amp;data!C9294,calculations!$A$3:$A$168,0),MATCH(data!B9294,calculations!$AH$2:$CL$2,0)),",","."))</f>
        <v>NULL</v>
      </c>
      <c r="E9294">
        <v>1</v>
      </c>
    </row>
    <row r="9295" spans="1:5" x14ac:dyDescent="0.25">
      <c r="A9295">
        <v>2017</v>
      </c>
      <c r="B9295">
        <v>83</v>
      </c>
      <c r="C9295" t="s">
        <v>91</v>
      </c>
      <c r="D9295" t="str">
        <f ca="1">IF(OFFSET(calculations!$AG$2,MATCH(data!A9295&amp;"|"&amp;data!C9295,calculations!$A$3:$A$168,0),MATCH(data!B9295,calculations!$AH$2:$CL$2,0))="","NULL",SUBSTITUTE(OFFSET(calculations!$AG$2,MATCH(data!A9295&amp;"|"&amp;data!C9295,calculations!$A$3:$A$168,0),MATCH(data!B9295,calculations!$AH$2:$CL$2,0)),",","."))</f>
        <v>3189118</v>
      </c>
      <c r="E9295">
        <v>1</v>
      </c>
    </row>
    <row r="9296" spans="1:5" x14ac:dyDescent="0.25">
      <c r="A9296">
        <v>2017</v>
      </c>
      <c r="B9296">
        <v>83</v>
      </c>
      <c r="C9296" t="s">
        <v>92</v>
      </c>
      <c r="D9296" t="str">
        <f ca="1">IF(OFFSET(calculations!$AG$2,MATCH(data!A9296&amp;"|"&amp;data!C9296,calculations!$A$3:$A$168,0),MATCH(data!B9296,calculations!$AH$2:$CL$2,0))="","NULL",SUBSTITUTE(OFFSET(calculations!$AG$2,MATCH(data!A9296&amp;"|"&amp;data!C9296,calculations!$A$3:$A$168,0),MATCH(data!B9296,calculations!$AH$2:$CL$2,0)),",","."))</f>
        <v>NULL</v>
      </c>
      <c r="E9296">
        <v>1</v>
      </c>
    </row>
    <row r="9297" spans="1:5" x14ac:dyDescent="0.25">
      <c r="A9297">
        <v>2017</v>
      </c>
      <c r="B9297">
        <v>83</v>
      </c>
      <c r="C9297" t="s">
        <v>93</v>
      </c>
      <c r="D9297" t="str">
        <f ca="1">IF(OFFSET(calculations!$AG$2,MATCH(data!A9297&amp;"|"&amp;data!C9297,calculations!$A$3:$A$168,0),MATCH(data!B9297,calculations!$AH$2:$CL$2,0))="","NULL",SUBSTITUTE(OFFSET(calculations!$AG$2,MATCH(data!A9297&amp;"|"&amp;data!C9297,calculations!$A$3:$A$168,0),MATCH(data!B9297,calculations!$AH$2:$CL$2,0)),",","."))</f>
        <v>NULL</v>
      </c>
      <c r="E9297">
        <v>1</v>
      </c>
    </row>
    <row r="9298" spans="1:5" x14ac:dyDescent="0.25">
      <c r="A9298">
        <v>2017</v>
      </c>
      <c r="B9298">
        <v>83</v>
      </c>
      <c r="C9298" t="s">
        <v>94</v>
      </c>
      <c r="D9298" t="str">
        <f ca="1">IF(OFFSET(calculations!$AG$2,MATCH(data!A9298&amp;"|"&amp;data!C9298,calculations!$A$3:$A$168,0),MATCH(data!B9298,calculations!$AH$2:$CL$2,0))="","NULL",SUBSTITUTE(OFFSET(calculations!$AG$2,MATCH(data!A9298&amp;"|"&amp;data!C9298,calculations!$A$3:$A$168,0),MATCH(data!B9298,calculations!$AH$2:$CL$2,0)),",","."))</f>
        <v>NULL</v>
      </c>
      <c r="E9298">
        <v>1</v>
      </c>
    </row>
    <row r="9299" spans="1:5" x14ac:dyDescent="0.25">
      <c r="A9299">
        <v>2017</v>
      </c>
      <c r="B9299">
        <v>83</v>
      </c>
      <c r="C9299" t="s">
        <v>95</v>
      </c>
      <c r="D9299" t="str">
        <f ca="1">IF(OFFSET(calculations!$AG$2,MATCH(data!A9299&amp;"|"&amp;data!C9299,calculations!$A$3:$A$168,0),MATCH(data!B9299,calculations!$AH$2:$CL$2,0))="","NULL",SUBSTITUTE(OFFSET(calculations!$AG$2,MATCH(data!A9299&amp;"|"&amp;data!C9299,calculations!$A$3:$A$168,0),MATCH(data!B9299,calculations!$AH$2:$CL$2,0)),",","."))</f>
        <v>114896210</v>
      </c>
      <c r="E9299">
        <v>1</v>
      </c>
    </row>
    <row r="9300" spans="1:5" x14ac:dyDescent="0.25">
      <c r="A9300">
        <v>2017</v>
      </c>
      <c r="B9300">
        <v>83</v>
      </c>
      <c r="C9300" t="s">
        <v>96</v>
      </c>
      <c r="D9300" t="str">
        <f ca="1">IF(OFFSET(calculations!$AG$2,MATCH(data!A9300&amp;"|"&amp;data!C9300,calculations!$A$3:$A$168,0),MATCH(data!B9300,calculations!$AH$2:$CL$2,0))="","NULL",SUBSTITUTE(OFFSET(calculations!$AG$2,MATCH(data!A9300&amp;"|"&amp;data!C9300,calculations!$A$3:$A$168,0),MATCH(data!B9300,calculations!$AH$2:$CL$2,0)),",","."))</f>
        <v>1892883859</v>
      </c>
      <c r="E9300">
        <v>1</v>
      </c>
    </row>
    <row r="9301" spans="1:5" x14ac:dyDescent="0.25">
      <c r="A9301">
        <v>2017</v>
      </c>
      <c r="B9301">
        <v>83</v>
      </c>
      <c r="C9301" t="s">
        <v>97</v>
      </c>
      <c r="D9301" t="str">
        <f ca="1">IF(OFFSET(calculations!$AG$2,MATCH(data!A9301&amp;"|"&amp;data!C9301,calculations!$A$3:$A$168,0),MATCH(data!B9301,calculations!$AH$2:$CL$2,0))="","NULL",SUBSTITUTE(OFFSET(calculations!$AG$2,MATCH(data!A9301&amp;"|"&amp;data!C9301,calculations!$A$3:$A$168,0),MATCH(data!B9301,calculations!$AH$2:$CL$2,0)),",","."))</f>
        <v>1723721640</v>
      </c>
      <c r="E9301">
        <v>1</v>
      </c>
    </row>
    <row r="9302" spans="1:5" x14ac:dyDescent="0.25">
      <c r="A9302">
        <v>2017</v>
      </c>
      <c r="B9302">
        <v>83</v>
      </c>
      <c r="C9302" t="s">
        <v>98</v>
      </c>
      <c r="D9302" t="str">
        <f ca="1">IF(OFFSET(calculations!$AG$2,MATCH(data!A9302&amp;"|"&amp;data!C9302,calculations!$A$3:$A$168,0),MATCH(data!B9302,calculations!$AH$2:$CL$2,0))="","NULL",SUBSTITUTE(OFFSET(calculations!$AG$2,MATCH(data!A9302&amp;"|"&amp;data!C9302,calculations!$A$3:$A$168,0),MATCH(data!B9302,calculations!$AH$2:$CL$2,0)),",","."))</f>
        <v>169162219</v>
      </c>
      <c r="E9302">
        <v>1</v>
      </c>
    </row>
    <row r="9303" spans="1:5" x14ac:dyDescent="0.25">
      <c r="A9303">
        <v>2017</v>
      </c>
      <c r="B9303">
        <v>83</v>
      </c>
      <c r="C9303" t="s">
        <v>99</v>
      </c>
      <c r="D9303" t="str">
        <f ca="1">IF(OFFSET(calculations!$AG$2,MATCH(data!A9303&amp;"|"&amp;data!C9303,calculations!$A$3:$A$168,0),MATCH(data!B9303,calculations!$AH$2:$CL$2,0))="","NULL",SUBSTITUTE(OFFSET(calculations!$AG$2,MATCH(data!A9303&amp;"|"&amp;data!C9303,calculations!$A$3:$A$168,0),MATCH(data!B9303,calculations!$AH$2:$CL$2,0)),",","."))</f>
        <v>169162219</v>
      </c>
      <c r="E9303">
        <v>1</v>
      </c>
    </row>
    <row r="9304" spans="1:5" x14ac:dyDescent="0.25">
      <c r="A9304">
        <v>2017</v>
      </c>
      <c r="B9304">
        <v>83</v>
      </c>
      <c r="C9304" t="s">
        <v>100</v>
      </c>
      <c r="D9304" t="str">
        <f ca="1">IF(OFFSET(calculations!$AG$2,MATCH(data!A9304&amp;"|"&amp;data!C9304,calculations!$A$3:$A$168,0),MATCH(data!B9304,calculations!$AH$2:$CL$2,0))="","NULL",SUBSTITUTE(OFFSET(calculations!$AG$2,MATCH(data!A9304&amp;"|"&amp;data!C9304,calculations!$A$3:$A$168,0),MATCH(data!B9304,calculations!$AH$2:$CL$2,0)),",","."))</f>
        <v>1155530</v>
      </c>
      <c r="E9304">
        <v>1</v>
      </c>
    </row>
    <row r="9305" spans="1:5" x14ac:dyDescent="0.25">
      <c r="A9305">
        <v>2017</v>
      </c>
      <c r="B9305">
        <v>83</v>
      </c>
      <c r="C9305" t="s">
        <v>101</v>
      </c>
      <c r="D9305" t="str">
        <f ca="1">IF(OFFSET(calculations!$AG$2,MATCH(data!A9305&amp;"|"&amp;data!C9305,calculations!$A$3:$A$168,0),MATCH(data!B9305,calculations!$AH$2:$CL$2,0))="","NULL",SUBSTITUTE(OFFSET(calculations!$AG$2,MATCH(data!A9305&amp;"|"&amp;data!C9305,calculations!$A$3:$A$168,0),MATCH(data!B9305,calculations!$AH$2:$CL$2,0)),",","."))</f>
        <v>32146483</v>
      </c>
      <c r="E9305">
        <v>1</v>
      </c>
    </row>
    <row r="9306" spans="1:5" x14ac:dyDescent="0.25">
      <c r="A9306">
        <v>2017</v>
      </c>
      <c r="B9306">
        <v>83</v>
      </c>
      <c r="C9306" t="s">
        <v>102</v>
      </c>
      <c r="D9306" t="str">
        <f ca="1">IF(OFFSET(calculations!$AG$2,MATCH(data!A9306&amp;"|"&amp;data!C9306,calculations!$A$3:$A$168,0),MATCH(data!B9306,calculations!$AH$2:$CL$2,0))="","NULL",SUBSTITUTE(OFFSET(calculations!$AG$2,MATCH(data!A9306&amp;"|"&amp;data!C9306,calculations!$A$3:$A$168,0),MATCH(data!B9306,calculations!$AH$2:$CL$2,0)),",","."))</f>
        <v>9409121</v>
      </c>
      <c r="E9306">
        <v>1</v>
      </c>
    </row>
    <row r="9307" spans="1:5" x14ac:dyDescent="0.25">
      <c r="A9307">
        <v>2017</v>
      </c>
      <c r="B9307">
        <v>83</v>
      </c>
      <c r="C9307" t="s">
        <v>103</v>
      </c>
      <c r="D9307" t="str">
        <f ca="1">IF(OFFSET(calculations!$AG$2,MATCH(data!A9307&amp;"|"&amp;data!C9307,calculations!$A$3:$A$168,0),MATCH(data!B9307,calculations!$AH$2:$CL$2,0))="","NULL",SUBSTITUTE(OFFSET(calculations!$AG$2,MATCH(data!A9307&amp;"|"&amp;data!C9307,calculations!$A$3:$A$168,0),MATCH(data!B9307,calculations!$AH$2:$CL$2,0)),",","."))</f>
        <v>552047</v>
      </c>
      <c r="E9307">
        <v>1</v>
      </c>
    </row>
    <row r="9308" spans="1:5" x14ac:dyDescent="0.25">
      <c r="A9308">
        <v>2017</v>
      </c>
      <c r="B9308">
        <v>83</v>
      </c>
      <c r="C9308" t="s">
        <v>104</v>
      </c>
      <c r="D9308" t="str">
        <f ca="1">IF(OFFSET(calculations!$AG$2,MATCH(data!A9308&amp;"|"&amp;data!C9308,calculations!$A$3:$A$168,0),MATCH(data!B9308,calculations!$AH$2:$CL$2,0))="","NULL",SUBSTITUTE(OFFSET(calculations!$AG$2,MATCH(data!A9308&amp;"|"&amp;data!C9308,calculations!$A$3:$A$168,0),MATCH(data!B9308,calculations!$AH$2:$CL$2,0)),",","."))</f>
        <v>128210098</v>
      </c>
      <c r="E9308">
        <v>1</v>
      </c>
    </row>
    <row r="9309" spans="1:5" x14ac:dyDescent="0.25">
      <c r="A9309">
        <v>2017</v>
      </c>
      <c r="B9309">
        <v>83</v>
      </c>
      <c r="C9309" t="s">
        <v>105</v>
      </c>
      <c r="D9309" t="str">
        <f ca="1">IF(OFFSET(calculations!$AG$2,MATCH(data!A9309&amp;"|"&amp;data!C9309,calculations!$A$3:$A$168,0),MATCH(data!B9309,calculations!$AH$2:$CL$2,0))="","NULL",SUBSTITUTE(OFFSET(calculations!$AG$2,MATCH(data!A9309&amp;"|"&amp;data!C9309,calculations!$A$3:$A$168,0),MATCH(data!B9309,calculations!$AH$2:$CL$2,0)),",","."))</f>
        <v>128210098</v>
      </c>
      <c r="E9309">
        <v>1</v>
      </c>
    </row>
    <row r="9310" spans="1:5" x14ac:dyDescent="0.25">
      <c r="A9310">
        <v>2017</v>
      </c>
      <c r="B9310">
        <v>83</v>
      </c>
      <c r="C9310" t="s">
        <v>106</v>
      </c>
      <c r="D9310" t="str">
        <f ca="1">IF(OFFSET(calculations!$AG$2,MATCH(data!A9310&amp;"|"&amp;data!C9310,calculations!$A$3:$A$168,0),MATCH(data!B9310,calculations!$AH$2:$CL$2,0))="","NULL",SUBSTITUTE(OFFSET(calculations!$AG$2,MATCH(data!A9310&amp;"|"&amp;data!C9310,calculations!$A$3:$A$168,0),MATCH(data!B9310,calculations!$AH$2:$CL$2,0)),",","."))</f>
        <v>NULL</v>
      </c>
      <c r="E9310">
        <v>1</v>
      </c>
    </row>
    <row r="9311" spans="1:5" x14ac:dyDescent="0.25">
      <c r="A9311">
        <v>2017</v>
      </c>
      <c r="B9311">
        <v>83</v>
      </c>
      <c r="C9311" t="s">
        <v>107</v>
      </c>
      <c r="D9311" t="str">
        <f ca="1">IF(OFFSET(calculations!$AG$2,MATCH(data!A9311&amp;"|"&amp;data!C9311,calculations!$A$3:$A$168,0),MATCH(data!B9311,calculations!$AH$2:$CL$2,0))="","NULL",SUBSTITUTE(OFFSET(calculations!$AG$2,MATCH(data!A9311&amp;"|"&amp;data!C9311,calculations!$A$3:$A$168,0),MATCH(data!B9311,calculations!$AH$2:$CL$2,0)),",","."))</f>
        <v>NULL</v>
      </c>
      <c r="E9311">
        <v>1</v>
      </c>
    </row>
    <row r="9312" spans="1:5" x14ac:dyDescent="0.25">
      <c r="A9312">
        <v>2017</v>
      </c>
      <c r="B9312">
        <v>83</v>
      </c>
      <c r="C9312" t="s">
        <v>108</v>
      </c>
      <c r="D9312" t="str">
        <f ca="1">IF(OFFSET(calculations!$AG$2,MATCH(data!A9312&amp;"|"&amp;data!C9312,calculations!$A$3:$A$168,0),MATCH(data!B9312,calculations!$AH$2:$CL$2,0))="","NULL",SUBSTITUTE(OFFSET(calculations!$AG$2,MATCH(data!A9312&amp;"|"&amp;data!C9312,calculations!$A$3:$A$168,0),MATCH(data!B9312,calculations!$AH$2:$CL$2,0)),",","."))</f>
        <v>0</v>
      </c>
      <c r="E9312">
        <v>1</v>
      </c>
    </row>
    <row r="9313" spans="1:5" x14ac:dyDescent="0.25">
      <c r="A9313">
        <v>2017</v>
      </c>
      <c r="B9313">
        <v>83</v>
      </c>
      <c r="C9313" t="s">
        <v>109</v>
      </c>
      <c r="D9313" t="str">
        <f ca="1">IF(OFFSET(calculations!$AG$2,MATCH(data!A9313&amp;"|"&amp;data!C9313,calculations!$A$3:$A$168,0),MATCH(data!B9313,calculations!$AH$2:$CL$2,0))="","NULL",SUBSTITUTE(OFFSET(calculations!$AG$2,MATCH(data!A9313&amp;"|"&amp;data!C9313,calculations!$A$3:$A$168,0),MATCH(data!B9313,calculations!$AH$2:$CL$2,0)),",","."))</f>
        <v>128210098</v>
      </c>
      <c r="E9313">
        <v>1</v>
      </c>
    </row>
    <row r="9314" spans="1:5" x14ac:dyDescent="0.25">
      <c r="A9314">
        <v>2017</v>
      </c>
      <c r="B9314">
        <v>83</v>
      </c>
      <c r="C9314" t="s">
        <v>110</v>
      </c>
      <c r="D9314" t="str">
        <f ca="1">IF(OFFSET(calculations!$AG$2,MATCH(data!A9314&amp;"|"&amp;data!C9314,calculations!$A$3:$A$168,0),MATCH(data!B9314,calculations!$AH$2:$CL$2,0))="","NULL",SUBSTITUTE(OFFSET(calculations!$AG$2,MATCH(data!A9314&amp;"|"&amp;data!C9314,calculations!$A$3:$A$168,0),MATCH(data!B9314,calculations!$AH$2:$CL$2,0)),",","."))</f>
        <v>13313888</v>
      </c>
      <c r="E9314">
        <v>1</v>
      </c>
    </row>
    <row r="9315" spans="1:5" x14ac:dyDescent="0.25">
      <c r="A9315">
        <v>2017</v>
      </c>
      <c r="B9315">
        <v>83</v>
      </c>
      <c r="C9315" t="s">
        <v>111</v>
      </c>
      <c r="D9315" t="str">
        <f ca="1">IF(OFFSET(calculations!$AG$2,MATCH(data!A9315&amp;"|"&amp;data!C9315,calculations!$A$3:$A$168,0),MATCH(data!B9315,calculations!$AH$2:$CL$2,0))="","NULL",SUBSTITUTE(OFFSET(calculations!$AG$2,MATCH(data!A9315&amp;"|"&amp;data!C9315,calculations!$A$3:$A$168,0),MATCH(data!B9315,calculations!$AH$2:$CL$2,0)),",","."))</f>
        <v>269750891</v>
      </c>
      <c r="E9315">
        <v>1</v>
      </c>
    </row>
    <row r="9316" spans="1:5" x14ac:dyDescent="0.25">
      <c r="A9316">
        <v>2017</v>
      </c>
      <c r="B9316">
        <v>83</v>
      </c>
      <c r="C9316" t="s">
        <v>112</v>
      </c>
      <c r="D9316" t="str">
        <f ca="1">IF(OFFSET(calculations!$AG$2,MATCH(data!A9316&amp;"|"&amp;data!C9316,calculations!$A$3:$A$168,0),MATCH(data!B9316,calculations!$AH$2:$CL$2,0))="","NULL",SUBSTITUTE(OFFSET(calculations!$AG$2,MATCH(data!A9316&amp;"|"&amp;data!C9316,calculations!$A$3:$A$168,0),MATCH(data!B9316,calculations!$AH$2:$CL$2,0)),",","."))</f>
        <v>164256500</v>
      </c>
      <c r="E9316">
        <v>1</v>
      </c>
    </row>
    <row r="9317" spans="1:5" x14ac:dyDescent="0.25">
      <c r="A9317">
        <v>2017</v>
      </c>
      <c r="B9317">
        <v>83</v>
      </c>
      <c r="C9317" t="s">
        <v>113</v>
      </c>
      <c r="D9317" t="str">
        <f ca="1">IF(OFFSET(calculations!$AG$2,MATCH(data!A9317&amp;"|"&amp;data!C9317,calculations!$A$3:$A$168,0),MATCH(data!B9317,calculations!$AH$2:$CL$2,0))="","NULL",SUBSTITUTE(OFFSET(calculations!$AG$2,MATCH(data!A9317&amp;"|"&amp;data!C9317,calculations!$A$3:$A$168,0),MATCH(data!B9317,calculations!$AH$2:$CL$2,0)),",","."))</f>
        <v>NULL</v>
      </c>
      <c r="E9317">
        <v>1</v>
      </c>
    </row>
    <row r="9318" spans="1:5" x14ac:dyDescent="0.25">
      <c r="A9318">
        <v>2017</v>
      </c>
      <c r="B9318">
        <v>83</v>
      </c>
      <c r="C9318" t="s">
        <v>114</v>
      </c>
      <c r="D9318" t="str">
        <f ca="1">IF(OFFSET(calculations!$AG$2,MATCH(data!A9318&amp;"|"&amp;data!C9318,calculations!$A$3:$A$168,0),MATCH(data!B9318,calculations!$AH$2:$CL$2,0))="","NULL",SUBSTITUTE(OFFSET(calculations!$AG$2,MATCH(data!A9318&amp;"|"&amp;data!C9318,calculations!$A$3:$A$168,0),MATCH(data!B9318,calculations!$AH$2:$CL$2,0)),",","."))</f>
        <v>NULL</v>
      </c>
      <c r="E9318">
        <v>1</v>
      </c>
    </row>
    <row r="9319" spans="1:5" x14ac:dyDescent="0.25">
      <c r="A9319">
        <v>2017</v>
      </c>
      <c r="B9319">
        <v>83</v>
      </c>
      <c r="C9319" t="s">
        <v>115</v>
      </c>
      <c r="D9319" t="str">
        <f ca="1">IF(OFFSET(calculations!$AG$2,MATCH(data!A9319&amp;"|"&amp;data!C9319,calculations!$A$3:$A$168,0),MATCH(data!B9319,calculations!$AH$2:$CL$2,0))="","NULL",SUBSTITUTE(OFFSET(calculations!$AG$2,MATCH(data!A9319&amp;"|"&amp;data!C9319,calculations!$A$3:$A$168,0),MATCH(data!B9319,calculations!$AH$2:$CL$2,0)),",","."))</f>
        <v>NULL</v>
      </c>
      <c r="E9319">
        <v>1</v>
      </c>
    </row>
    <row r="9320" spans="1:5" x14ac:dyDescent="0.25">
      <c r="A9320">
        <v>2017</v>
      </c>
      <c r="B9320">
        <v>83</v>
      </c>
      <c r="C9320" t="s">
        <v>116</v>
      </c>
      <c r="D9320" t="str">
        <f ca="1">IF(OFFSET(calculations!$AG$2,MATCH(data!A9320&amp;"|"&amp;data!C9320,calculations!$A$3:$A$168,0),MATCH(data!B9320,calculations!$AH$2:$CL$2,0))="","NULL",SUBSTITUTE(OFFSET(calculations!$AG$2,MATCH(data!A9320&amp;"|"&amp;data!C9320,calculations!$A$3:$A$168,0),MATCH(data!B9320,calculations!$AH$2:$CL$2,0)),",","."))</f>
        <v>144353433</v>
      </c>
      <c r="E9320">
        <v>1</v>
      </c>
    </row>
    <row r="9321" spans="1:5" x14ac:dyDescent="0.25">
      <c r="A9321">
        <v>2017</v>
      </c>
      <c r="B9321">
        <v>83</v>
      </c>
      <c r="C9321" t="s">
        <v>117</v>
      </c>
      <c r="D9321" t="str">
        <f ca="1">IF(OFFSET(calculations!$AG$2,MATCH(data!A9321&amp;"|"&amp;data!C9321,calculations!$A$3:$A$168,0),MATCH(data!B9321,calculations!$AH$2:$CL$2,0))="","NULL",SUBSTITUTE(OFFSET(calculations!$AG$2,MATCH(data!A9321&amp;"|"&amp;data!C9321,calculations!$A$3:$A$168,0),MATCH(data!B9321,calculations!$AH$2:$CL$2,0)),",","."))</f>
        <v>NULL</v>
      </c>
      <c r="E9321">
        <v>1</v>
      </c>
    </row>
    <row r="9322" spans="1:5" x14ac:dyDescent="0.25">
      <c r="A9322">
        <v>2017</v>
      </c>
      <c r="B9322">
        <v>83</v>
      </c>
      <c r="C9322" t="s">
        <v>118</v>
      </c>
      <c r="D9322" t="str">
        <f ca="1">IF(OFFSET(calculations!$AG$2,MATCH(data!A9322&amp;"|"&amp;data!C9322,calculations!$A$3:$A$168,0),MATCH(data!B9322,calculations!$AH$2:$CL$2,0))="","NULL",SUBSTITUTE(OFFSET(calculations!$AG$2,MATCH(data!A9322&amp;"|"&amp;data!C9322,calculations!$A$3:$A$168,0),MATCH(data!B9322,calculations!$AH$2:$CL$2,0)),",","."))</f>
        <v>6900281</v>
      </c>
      <c r="E9322">
        <v>1</v>
      </c>
    </row>
    <row r="9323" spans="1:5" x14ac:dyDescent="0.25">
      <c r="A9323">
        <v>2017</v>
      </c>
      <c r="B9323">
        <v>83</v>
      </c>
      <c r="C9323" t="s">
        <v>119</v>
      </c>
      <c r="D9323" t="str">
        <f ca="1">IF(OFFSET(calculations!$AG$2,MATCH(data!A9323&amp;"|"&amp;data!C9323,calculations!$A$3:$A$168,0),MATCH(data!B9323,calculations!$AH$2:$CL$2,0))="","NULL",SUBSTITUTE(OFFSET(calculations!$AG$2,MATCH(data!A9323&amp;"|"&amp;data!C9323,calculations!$A$3:$A$168,0),MATCH(data!B9323,calculations!$AH$2:$CL$2,0)),",","."))</f>
        <v>1694272</v>
      </c>
      <c r="E9323">
        <v>1</v>
      </c>
    </row>
    <row r="9324" spans="1:5" x14ac:dyDescent="0.25">
      <c r="A9324">
        <v>2017</v>
      </c>
      <c r="B9324">
        <v>83</v>
      </c>
      <c r="C9324" t="s">
        <v>120</v>
      </c>
      <c r="D9324" t="str">
        <f ca="1">IF(OFFSET(calculations!$AG$2,MATCH(data!A9324&amp;"|"&amp;data!C9324,calculations!$A$3:$A$168,0),MATCH(data!B9324,calculations!$AH$2:$CL$2,0))="","NULL",SUBSTITUTE(OFFSET(calculations!$AG$2,MATCH(data!A9324&amp;"|"&amp;data!C9324,calculations!$A$3:$A$168,0),MATCH(data!B9324,calculations!$AH$2:$CL$2,0)),",","."))</f>
        <v>492215</v>
      </c>
      <c r="E9324">
        <v>1</v>
      </c>
    </row>
    <row r="9325" spans="1:5" x14ac:dyDescent="0.25">
      <c r="A9325">
        <v>2017</v>
      </c>
      <c r="B9325">
        <v>83</v>
      </c>
      <c r="C9325" t="s">
        <v>121</v>
      </c>
      <c r="D9325" t="str">
        <f ca="1">IF(OFFSET(calculations!$AG$2,MATCH(data!A9325&amp;"|"&amp;data!C9325,calculations!$A$3:$A$168,0),MATCH(data!B9325,calculations!$AH$2:$CL$2,0))="","NULL",SUBSTITUTE(OFFSET(calculations!$AG$2,MATCH(data!A9325&amp;"|"&amp;data!C9325,calculations!$A$3:$A$168,0),MATCH(data!B9325,calculations!$AH$2:$CL$2,0)),",","."))</f>
        <v>10728246</v>
      </c>
      <c r="E9325">
        <v>1</v>
      </c>
    </row>
    <row r="9326" spans="1:5" x14ac:dyDescent="0.25">
      <c r="A9326">
        <v>2017</v>
      </c>
      <c r="B9326">
        <v>83</v>
      </c>
      <c r="C9326" t="s">
        <v>122</v>
      </c>
      <c r="D9326" t="str">
        <f ca="1">IF(OFFSET(calculations!$AG$2,MATCH(data!A9326&amp;"|"&amp;data!C9326,calculations!$A$3:$A$168,0),MATCH(data!B9326,calculations!$AH$2:$CL$2,0))="","NULL",SUBSTITUTE(OFFSET(calculations!$AG$2,MATCH(data!A9326&amp;"|"&amp;data!C9326,calculations!$A$3:$A$168,0),MATCH(data!B9326,calculations!$AH$2:$CL$2,0)),",","."))</f>
        <v>NULL</v>
      </c>
      <c r="E9326">
        <v>1</v>
      </c>
    </row>
    <row r="9327" spans="1:5" x14ac:dyDescent="0.25">
      <c r="A9327">
        <v>2017</v>
      </c>
      <c r="B9327">
        <v>83</v>
      </c>
      <c r="C9327" t="s">
        <v>123</v>
      </c>
      <c r="D9327" t="str">
        <f ca="1">IF(OFFSET(calculations!$AG$2,MATCH(data!A9327&amp;"|"&amp;data!C9327,calculations!$A$3:$A$168,0),MATCH(data!B9327,calculations!$AH$2:$CL$2,0))="","NULL",SUBSTITUTE(OFFSET(calculations!$AG$2,MATCH(data!A9327&amp;"|"&amp;data!C9327,calculations!$A$3:$A$168,0),MATCH(data!B9327,calculations!$AH$2:$CL$2,0)),",","."))</f>
        <v>NULL</v>
      </c>
      <c r="E9327">
        <v>1</v>
      </c>
    </row>
    <row r="9328" spans="1:5" x14ac:dyDescent="0.25">
      <c r="A9328">
        <v>2017</v>
      </c>
      <c r="B9328">
        <v>83</v>
      </c>
      <c r="C9328" t="s">
        <v>124</v>
      </c>
      <c r="D9328" t="str">
        <f ca="1">IF(OFFSET(calculations!$AG$2,MATCH(data!A9328&amp;"|"&amp;data!C9328,calculations!$A$3:$A$168,0),MATCH(data!B9328,calculations!$AH$2:$CL$2,0))="","NULL",SUBSTITUTE(OFFSET(calculations!$AG$2,MATCH(data!A9328&amp;"|"&amp;data!C9328,calculations!$A$3:$A$168,0),MATCH(data!B9328,calculations!$AH$2:$CL$2,0)),",","."))</f>
        <v>NULL</v>
      </c>
      <c r="E9328">
        <v>1</v>
      </c>
    </row>
    <row r="9329" spans="1:5" x14ac:dyDescent="0.25">
      <c r="A9329">
        <v>2017</v>
      </c>
      <c r="B9329">
        <v>83</v>
      </c>
      <c r="C9329" t="s">
        <v>125</v>
      </c>
      <c r="D9329" t="str">
        <f ca="1">IF(OFFSET(calculations!$AG$2,MATCH(data!A9329&amp;"|"&amp;data!C9329,calculations!$A$3:$A$168,0),MATCH(data!B9329,calculations!$AH$2:$CL$2,0))="","NULL",SUBSTITUTE(OFFSET(calculations!$AG$2,MATCH(data!A9329&amp;"|"&amp;data!C9329,calculations!$A$3:$A$168,0),MATCH(data!B9329,calculations!$AH$2:$CL$2,0)),",","."))</f>
        <v>NULL</v>
      </c>
      <c r="E9329">
        <v>1</v>
      </c>
    </row>
    <row r="9330" spans="1:5" x14ac:dyDescent="0.25">
      <c r="A9330">
        <v>2017</v>
      </c>
      <c r="B9330">
        <v>83</v>
      </c>
      <c r="C9330" t="s">
        <v>126</v>
      </c>
      <c r="D9330" t="str">
        <f ca="1">IF(OFFSET(calculations!$AG$2,MATCH(data!A9330&amp;"|"&amp;data!C9330,calculations!$A$3:$A$168,0),MATCH(data!B9330,calculations!$AH$2:$CL$2,0))="","NULL",SUBSTITUTE(OFFSET(calculations!$AG$2,MATCH(data!A9330&amp;"|"&amp;data!C9330,calculations!$A$3:$A$168,0),MATCH(data!B9330,calculations!$AH$2:$CL$2,0)),",","."))</f>
        <v>88053</v>
      </c>
      <c r="E9330">
        <v>1</v>
      </c>
    </row>
    <row r="9331" spans="1:5" x14ac:dyDescent="0.25">
      <c r="A9331">
        <v>2017</v>
      </c>
      <c r="B9331">
        <v>83</v>
      </c>
      <c r="C9331" t="s">
        <v>62</v>
      </c>
      <c r="D9331" t="str">
        <f ca="1">IF(OFFSET(calculations!$AG$2,MATCH(data!A9331&amp;"|"&amp;data!C9331,calculations!$A$3:$A$168,0),MATCH(data!B9331,calculations!$AH$2:$CL$2,0))="","NULL",SUBSTITUTE(OFFSET(calculations!$AG$2,MATCH(data!A9331&amp;"|"&amp;data!C9331,calculations!$A$3:$A$168,0),MATCH(data!B9331,calculations!$AH$2:$CL$2,0)),",","."))</f>
        <v>105494391</v>
      </c>
      <c r="E9331">
        <v>1</v>
      </c>
    </row>
    <row r="9332" spans="1:5" x14ac:dyDescent="0.25">
      <c r="A9332">
        <v>2017</v>
      </c>
      <c r="B9332">
        <v>83</v>
      </c>
      <c r="C9332" t="s">
        <v>127</v>
      </c>
      <c r="D9332" t="str">
        <f ca="1">IF(OFFSET(calculations!$AG$2,MATCH(data!A9332&amp;"|"&amp;data!C9332,calculations!$A$3:$A$168,0),MATCH(data!B9332,calculations!$AH$2:$CL$2,0))="","NULL",SUBSTITUTE(OFFSET(calculations!$AG$2,MATCH(data!A9332&amp;"|"&amp;data!C9332,calculations!$A$3:$A$168,0),MATCH(data!B9332,calculations!$AH$2:$CL$2,0)),",","."))</f>
        <v>30000</v>
      </c>
      <c r="E9332">
        <v>1</v>
      </c>
    </row>
    <row r="9333" spans="1:5" x14ac:dyDescent="0.25">
      <c r="A9333">
        <v>2017</v>
      </c>
      <c r="B9333">
        <v>83</v>
      </c>
      <c r="C9333" t="s">
        <v>128</v>
      </c>
      <c r="D9333" t="str">
        <f ca="1">IF(OFFSET(calculations!$AG$2,MATCH(data!A9333&amp;"|"&amp;data!C9333,calculations!$A$3:$A$168,0),MATCH(data!B9333,calculations!$AH$2:$CL$2,0))="","NULL",SUBSTITUTE(OFFSET(calculations!$AG$2,MATCH(data!A9333&amp;"|"&amp;data!C9333,calculations!$A$3:$A$168,0),MATCH(data!B9333,calculations!$AH$2:$CL$2,0)),",","."))</f>
        <v>NULL</v>
      </c>
      <c r="E9333">
        <v>1</v>
      </c>
    </row>
    <row r="9334" spans="1:5" x14ac:dyDescent="0.25">
      <c r="A9334">
        <v>2017</v>
      </c>
      <c r="B9334">
        <v>83</v>
      </c>
      <c r="C9334" t="s">
        <v>129</v>
      </c>
      <c r="D9334" t="str">
        <f ca="1">IF(OFFSET(calculations!$AG$2,MATCH(data!A9334&amp;"|"&amp;data!C9334,calculations!$A$3:$A$168,0),MATCH(data!B9334,calculations!$AH$2:$CL$2,0))="","NULL",SUBSTITUTE(OFFSET(calculations!$AG$2,MATCH(data!A9334&amp;"|"&amp;data!C9334,calculations!$A$3:$A$168,0),MATCH(data!B9334,calculations!$AH$2:$CL$2,0)),",","."))</f>
        <v>2120735</v>
      </c>
      <c r="E9334">
        <v>1</v>
      </c>
    </row>
    <row r="9335" spans="1:5" x14ac:dyDescent="0.25">
      <c r="A9335">
        <v>2017</v>
      </c>
      <c r="B9335">
        <v>83</v>
      </c>
      <c r="C9335" t="s">
        <v>130</v>
      </c>
      <c r="D9335" t="str">
        <f ca="1">IF(OFFSET(calculations!$AG$2,MATCH(data!A9335&amp;"|"&amp;data!C9335,calculations!$A$3:$A$168,0),MATCH(data!B9335,calculations!$AH$2:$CL$2,0))="","NULL",SUBSTITUTE(OFFSET(calculations!$AG$2,MATCH(data!A9335&amp;"|"&amp;data!C9335,calculations!$A$3:$A$168,0),MATCH(data!B9335,calculations!$AH$2:$CL$2,0)),",","."))</f>
        <v>NULL</v>
      </c>
      <c r="E9335">
        <v>1</v>
      </c>
    </row>
    <row r="9336" spans="1:5" x14ac:dyDescent="0.25">
      <c r="A9336">
        <v>2017</v>
      </c>
      <c r="B9336">
        <v>83</v>
      </c>
      <c r="C9336" t="s">
        <v>131</v>
      </c>
      <c r="D9336" t="str">
        <f ca="1">IF(OFFSET(calculations!$AG$2,MATCH(data!A9336&amp;"|"&amp;data!C9336,calculations!$A$3:$A$168,0),MATCH(data!B9336,calculations!$AH$2:$CL$2,0))="","NULL",SUBSTITUTE(OFFSET(calculations!$AG$2,MATCH(data!A9336&amp;"|"&amp;data!C9336,calculations!$A$3:$A$168,0),MATCH(data!B9336,calculations!$AH$2:$CL$2,0)),",","."))</f>
        <v>NULL</v>
      </c>
      <c r="E9336">
        <v>1</v>
      </c>
    </row>
    <row r="9337" spans="1:5" x14ac:dyDescent="0.25">
      <c r="A9337">
        <v>2017</v>
      </c>
      <c r="B9337">
        <v>83</v>
      </c>
      <c r="C9337" t="s">
        <v>132</v>
      </c>
      <c r="D9337" t="str">
        <f ca="1">IF(OFFSET(calculations!$AG$2,MATCH(data!A9337&amp;"|"&amp;data!C9337,calculations!$A$3:$A$168,0),MATCH(data!B9337,calculations!$AH$2:$CL$2,0))="","NULL",SUBSTITUTE(OFFSET(calculations!$AG$2,MATCH(data!A9337&amp;"|"&amp;data!C9337,calculations!$A$3:$A$168,0),MATCH(data!B9337,calculations!$AH$2:$CL$2,0)),",","."))</f>
        <v>-58601</v>
      </c>
      <c r="E9337">
        <v>1</v>
      </c>
    </row>
    <row r="9338" spans="1:5" x14ac:dyDescent="0.25">
      <c r="A9338">
        <v>2017</v>
      </c>
      <c r="B9338">
        <v>83</v>
      </c>
      <c r="C9338" t="s">
        <v>133</v>
      </c>
      <c r="D9338" t="str">
        <f ca="1">IF(OFFSET(calculations!$AG$2,MATCH(data!A9338&amp;"|"&amp;data!C9338,calculations!$A$3:$A$168,0),MATCH(data!B9338,calculations!$AH$2:$CL$2,0))="","NULL",SUBSTITUTE(OFFSET(calculations!$AG$2,MATCH(data!A9338&amp;"|"&amp;data!C9338,calculations!$A$3:$A$168,0),MATCH(data!B9338,calculations!$AH$2:$CL$2,0)),",","."))</f>
        <v>-11493953</v>
      </c>
      <c r="E9338">
        <v>1</v>
      </c>
    </row>
    <row r="9339" spans="1:5" x14ac:dyDescent="0.25">
      <c r="A9339">
        <v>2017</v>
      </c>
      <c r="B9339">
        <v>83</v>
      </c>
      <c r="C9339" t="s">
        <v>134</v>
      </c>
      <c r="D9339" t="str">
        <f ca="1">IF(OFFSET(calculations!$AG$2,MATCH(data!A9339&amp;"|"&amp;data!C9339,calculations!$A$3:$A$168,0),MATCH(data!B9339,calculations!$AH$2:$CL$2,0))="","NULL",SUBSTITUTE(OFFSET(calculations!$AG$2,MATCH(data!A9339&amp;"|"&amp;data!C9339,calculations!$A$3:$A$168,0),MATCH(data!B9339,calculations!$AH$2:$CL$2,0)),",","."))</f>
        <v>NULL</v>
      </c>
      <c r="E9339">
        <v>1</v>
      </c>
    </row>
    <row r="9340" spans="1:5" x14ac:dyDescent="0.25">
      <c r="A9340">
        <v>2017</v>
      </c>
      <c r="B9340">
        <v>83</v>
      </c>
      <c r="C9340" t="s">
        <v>135</v>
      </c>
      <c r="D9340" t="str">
        <f ca="1">IF(OFFSET(calculations!$AG$2,MATCH(data!A9340&amp;"|"&amp;data!C9340,calculations!$A$3:$A$168,0),MATCH(data!B9340,calculations!$AH$2:$CL$2,0))="","NULL",SUBSTITUTE(OFFSET(calculations!$AG$2,MATCH(data!A9340&amp;"|"&amp;data!C9340,calculations!$A$3:$A$168,0),MATCH(data!B9340,calculations!$AH$2:$CL$2,0)),",","."))</f>
        <v>NULL</v>
      </c>
      <c r="E9340">
        <v>1</v>
      </c>
    </row>
    <row r="9341" spans="1:5" x14ac:dyDescent="0.25">
      <c r="A9341">
        <v>2017</v>
      </c>
      <c r="B9341">
        <v>83</v>
      </c>
      <c r="C9341" t="s">
        <v>136</v>
      </c>
      <c r="D9341" t="str">
        <f ca="1">IF(OFFSET(calculations!$AG$2,MATCH(data!A9341&amp;"|"&amp;data!C9341,calculations!$A$3:$A$168,0),MATCH(data!B9341,calculations!$AH$2:$CL$2,0))="","NULL",SUBSTITUTE(OFFSET(calculations!$AG$2,MATCH(data!A9341&amp;"|"&amp;data!C9341,calculations!$A$3:$A$168,0),MATCH(data!B9341,calculations!$AH$2:$CL$2,0)),",","."))</f>
        <v>114896210</v>
      </c>
      <c r="E9341">
        <v>1</v>
      </c>
    </row>
    <row r="9342" spans="1:5" x14ac:dyDescent="0.25">
      <c r="A9342">
        <v>2017</v>
      </c>
      <c r="B9342">
        <v>83</v>
      </c>
      <c r="C9342" t="s">
        <v>137</v>
      </c>
      <c r="D9342" t="str">
        <f ca="1">IF(OFFSET(calculations!$AG$2,MATCH(data!A9342&amp;"|"&amp;data!C9342,calculations!$A$3:$A$168,0),MATCH(data!B9342,calculations!$AH$2:$CL$2,0))="","NULL",SUBSTITUTE(OFFSET(calculations!$AG$2,MATCH(data!A9342&amp;"|"&amp;data!C9342,calculations!$A$3:$A$168,0),MATCH(data!B9342,calculations!$AH$2:$CL$2,0)),",","."))</f>
        <v>NULL</v>
      </c>
      <c r="E9342">
        <v>1</v>
      </c>
    </row>
    <row r="9343" spans="1:5" x14ac:dyDescent="0.25">
      <c r="A9343">
        <v>2017</v>
      </c>
      <c r="B9343">
        <v>83</v>
      </c>
      <c r="C9343" t="s">
        <v>138</v>
      </c>
      <c r="D9343" t="str">
        <f ca="1">IF(OFFSET(calculations!$AG$2,MATCH(data!A9343&amp;"|"&amp;data!C9343,calculations!$A$3:$A$168,0),MATCH(data!B9343,calculations!$AH$2:$CL$2,0))="","NULL",SUBSTITUTE(OFFSET(calculations!$AG$2,MATCH(data!A9343&amp;"|"&amp;data!C9343,calculations!$A$3:$A$168,0),MATCH(data!B9343,calculations!$AH$2:$CL$2,0)),",","."))</f>
        <v>NULL</v>
      </c>
      <c r="E9343">
        <v>1</v>
      </c>
    </row>
    <row r="9344" spans="1:5" x14ac:dyDescent="0.25">
      <c r="A9344">
        <v>2017</v>
      </c>
      <c r="B9344">
        <v>83</v>
      </c>
      <c r="C9344" t="s">
        <v>139</v>
      </c>
      <c r="D9344" t="str">
        <f ca="1">IF(OFFSET(calculations!$AG$2,MATCH(data!A9344&amp;"|"&amp;data!C9344,calculations!$A$3:$A$168,0),MATCH(data!B9344,calculations!$AH$2:$CL$2,0))="","NULL",SUBSTITUTE(OFFSET(calculations!$AG$2,MATCH(data!A9344&amp;"|"&amp;data!C9344,calculations!$A$3:$A$168,0),MATCH(data!B9344,calculations!$AH$2:$CL$2,0)),",","."))</f>
        <v>NULL</v>
      </c>
      <c r="E9344">
        <v>1</v>
      </c>
    </row>
    <row r="9345" spans="1:5" x14ac:dyDescent="0.25">
      <c r="A9345">
        <v>2017</v>
      </c>
      <c r="B9345">
        <v>83</v>
      </c>
      <c r="C9345" t="s">
        <v>140</v>
      </c>
      <c r="D9345" t="str">
        <f ca="1">IF(OFFSET(calculations!$AG$2,MATCH(data!A9345&amp;"|"&amp;data!C9345,calculations!$A$3:$A$168,0),MATCH(data!B9345,calculations!$AH$2:$CL$2,0))="","NULL",SUBSTITUTE(OFFSET(calculations!$AG$2,MATCH(data!A9345&amp;"|"&amp;data!C9345,calculations!$A$3:$A$168,0),MATCH(data!B9345,calculations!$AH$2:$CL$2,0)),",","."))</f>
        <v>NULL</v>
      </c>
      <c r="E9345">
        <v>1</v>
      </c>
    </row>
    <row r="9346" spans="1:5" x14ac:dyDescent="0.25">
      <c r="A9346">
        <v>2017</v>
      </c>
      <c r="B9346">
        <v>83</v>
      </c>
      <c r="C9346" t="s">
        <v>141</v>
      </c>
      <c r="D9346" t="str">
        <f ca="1">IF(OFFSET(calculations!$AG$2,MATCH(data!A9346&amp;"|"&amp;data!C9346,calculations!$A$3:$A$168,0),MATCH(data!B9346,calculations!$AH$2:$CL$2,0))="","NULL",SUBSTITUTE(OFFSET(calculations!$AG$2,MATCH(data!A9346&amp;"|"&amp;data!C9346,calculations!$A$3:$A$168,0),MATCH(data!B9346,calculations!$AH$2:$CL$2,0)),",","."))</f>
        <v>NULL</v>
      </c>
      <c r="E9346">
        <v>1</v>
      </c>
    </row>
    <row r="9347" spans="1:5" x14ac:dyDescent="0.25">
      <c r="A9347">
        <v>2017</v>
      </c>
      <c r="B9347">
        <v>83</v>
      </c>
      <c r="C9347" t="s">
        <v>142</v>
      </c>
      <c r="D9347" t="str">
        <f ca="1">IF(OFFSET(calculations!$AG$2,MATCH(data!A9347&amp;"|"&amp;data!C9347,calculations!$A$3:$A$168,0),MATCH(data!B9347,calculations!$AH$2:$CL$2,0))="","NULL",SUBSTITUTE(OFFSET(calculations!$AG$2,MATCH(data!A9347&amp;"|"&amp;data!C9347,calculations!$A$3:$A$168,0),MATCH(data!B9347,calculations!$AH$2:$CL$2,0)),",","."))</f>
        <v>NULL</v>
      </c>
      <c r="E9347">
        <v>1</v>
      </c>
    </row>
    <row r="9348" spans="1:5" x14ac:dyDescent="0.25">
      <c r="A9348">
        <v>2017</v>
      </c>
      <c r="B9348">
        <v>83</v>
      </c>
      <c r="C9348" t="s">
        <v>143</v>
      </c>
      <c r="D9348" t="str">
        <f ca="1">IF(OFFSET(calculations!$AG$2,MATCH(data!A9348&amp;"|"&amp;data!C9348,calculations!$A$3:$A$168,0),MATCH(data!B9348,calculations!$AH$2:$CL$2,0))="","NULL",SUBSTITUTE(OFFSET(calculations!$AG$2,MATCH(data!A9348&amp;"|"&amp;data!C9348,calculations!$A$3:$A$168,0),MATCH(data!B9348,calculations!$AH$2:$CL$2,0)),",","."))</f>
        <v>NULL</v>
      </c>
      <c r="E9348">
        <v>1</v>
      </c>
    </row>
    <row r="9349" spans="1:5" x14ac:dyDescent="0.25">
      <c r="A9349">
        <v>2017</v>
      </c>
      <c r="B9349">
        <v>83</v>
      </c>
      <c r="C9349" t="s">
        <v>58</v>
      </c>
      <c r="D9349" t="str">
        <f ca="1">IF(OFFSET(calculations!$AG$2,MATCH(data!A9349&amp;"|"&amp;data!C9349,calculations!$A$3:$A$168,0),MATCH(data!B9349,calculations!$AH$2:$CL$2,0))="","NULL",SUBSTITUTE(OFFSET(calculations!$AG$2,MATCH(data!A9349&amp;"|"&amp;data!C9349,calculations!$A$3:$A$168,0),MATCH(data!B9349,calculations!$AH$2:$CL$2,0)),",","."))</f>
        <v>NULL</v>
      </c>
      <c r="E9349">
        <v>1</v>
      </c>
    </row>
  </sheetData>
  <autoFilter ref="A1:E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J1825"/>
  <sheetViews>
    <sheetView workbookViewId="0">
      <pane ySplit="1" topLeftCell="A2" activePane="bottomLeft" state="frozen"/>
      <selection activeCell="D1" sqref="D1"/>
      <selection pane="bottomLeft"/>
    </sheetView>
  </sheetViews>
  <sheetFormatPr defaultRowHeight="15" x14ac:dyDescent="0.25"/>
  <cols>
    <col min="1" max="1" width="4.85546875" bestFit="1" customWidth="1"/>
    <col min="2" max="2" width="6.28515625" bestFit="1" customWidth="1"/>
    <col min="3" max="3" width="10.7109375" bestFit="1" customWidth="1"/>
    <col min="4" max="4" width="14.140625" bestFit="1" customWidth="1"/>
    <col min="5" max="5" width="10.85546875" bestFit="1" customWidth="1"/>
    <col min="6" max="7" width="11" bestFit="1" customWidth="1"/>
    <col min="8" max="9" width="12" bestFit="1" customWidth="1"/>
    <col min="10" max="10" width="8.5703125" bestFit="1" customWidth="1"/>
  </cols>
  <sheetData>
    <row r="1" spans="1:10" s="1" customFormat="1" x14ac:dyDescent="0.25">
      <c r="A1" s="1" t="s">
        <v>64</v>
      </c>
      <c r="B1" s="1" t="s">
        <v>65</v>
      </c>
      <c r="C1" s="1" t="s">
        <v>66</v>
      </c>
      <c r="D1" s="1" t="s">
        <v>67</v>
      </c>
      <c r="E1" s="1" t="s">
        <v>218</v>
      </c>
      <c r="F1" s="1" t="s">
        <v>219</v>
      </c>
      <c r="G1" s="1" t="s">
        <v>220</v>
      </c>
      <c r="H1" s="1" t="s">
        <v>221</v>
      </c>
      <c r="I1" s="1" t="s">
        <v>216</v>
      </c>
      <c r="J1" s="1" t="s">
        <v>29</v>
      </c>
    </row>
    <row r="2" spans="1:10" x14ac:dyDescent="0.25">
      <c r="A2">
        <v>2017</v>
      </c>
      <c r="B2" s="88">
        <v>1</v>
      </c>
      <c r="C2" t="s">
        <v>222</v>
      </c>
      <c r="D2" t="str">
        <f ca="1">IF(OFFSET(support!$D$1,MATCH("v|"&amp;indicators!A2&amp;"|"&amp;MID(indicators!C2,3,100),support!$A$2:$A$66,0),MATCH(indicators!B2,support!$E$1:$BI$1,0))="","NULL",SUBSTITUTE(OFFSET(support!$D$1,MATCH("v|"&amp;indicators!A2&amp;"|"&amp;MID(indicators!C2,3,100),support!$A$2:$A$66,0),MATCH(indicators!B2,support!$E$1:$BI$1,0)),",","."))</f>
        <v>14.8816068522757</v>
      </c>
      <c r="E2" t="s">
        <v>19</v>
      </c>
      <c r="F2" t="s">
        <v>19</v>
      </c>
      <c r="G2" t="s">
        <v>19</v>
      </c>
      <c r="H2" t="s">
        <v>19</v>
      </c>
      <c r="I2" t="str">
        <f ca="1">IF(OFFSET(support!$D$1,MATCH("w|"&amp;indicators!A2&amp;"|"&amp;MID(indicators!C2,3,100),support!$A$2:$A$66,0),MATCH(indicators!B2,support!$E$1:$BI$1,0))="","NULL",SUBSTITUTE(OFFSET(support!$D$1,MATCH("w|"&amp;indicators!A2&amp;"|"&amp;MID(indicators!C2,3,100),support!$A$2:$A$66,0),MATCH(indicators!B2,support!$E$1:$BI$1,0)),",","."))</f>
        <v>0.261687023087149</v>
      </c>
      <c r="J2">
        <v>1</v>
      </c>
    </row>
    <row r="3" spans="1:10" x14ac:dyDescent="0.25">
      <c r="A3">
        <v>2017</v>
      </c>
      <c r="B3" s="88">
        <v>2</v>
      </c>
      <c r="C3" t="s">
        <v>222</v>
      </c>
      <c r="D3" t="str">
        <f ca="1">IF(OFFSET(support!$D$1,MATCH("v|"&amp;indicators!A3&amp;"|"&amp;MID(indicators!C3,3,100),support!$A$2:$A$66,0),MATCH(indicators!B3,support!$E$1:$BI$1,0))="","NULL",SUBSTITUTE(OFFSET(support!$D$1,MATCH("v|"&amp;indicators!A3&amp;"|"&amp;MID(indicators!C3,3,100),support!$A$2:$A$66,0),MATCH(indicators!B3,support!$E$1:$BI$1,0)),",","."))</f>
        <v>1.76393114431502</v>
      </c>
      <c r="E3" t="s">
        <v>19</v>
      </c>
      <c r="F3" t="s">
        <v>19</v>
      </c>
      <c r="G3" t="s">
        <v>19</v>
      </c>
      <c r="H3" t="s">
        <v>19</v>
      </c>
      <c r="I3" t="str">
        <f ca="1">IF(OFFSET(support!$D$1,MATCH("w|"&amp;indicators!A3&amp;"|"&amp;MID(indicators!C3,3,100),support!$A$2:$A$66,0),MATCH(indicators!B3,support!$E$1:$BI$1,0))="","NULL",SUBSTITUTE(OFFSET(support!$D$1,MATCH("w|"&amp;indicators!A3&amp;"|"&amp;MID(indicators!C3,3,100),support!$A$2:$A$66,0),MATCH(indicators!B3,support!$E$1:$BI$1,0)),",","."))</f>
        <v>0.413332974910084</v>
      </c>
      <c r="J3">
        <v>1</v>
      </c>
    </row>
    <row r="4" spans="1:10" x14ac:dyDescent="0.25">
      <c r="A4">
        <v>2017</v>
      </c>
      <c r="B4" s="88">
        <v>3</v>
      </c>
      <c r="C4" t="s">
        <v>222</v>
      </c>
      <c r="D4" t="str">
        <f ca="1">IF(OFFSET(support!$D$1,MATCH("v|"&amp;indicators!A4&amp;"|"&amp;MID(indicators!C4,3,100),support!$A$2:$A$66,0),MATCH(indicators!B4,support!$E$1:$BI$1,0))="","NULL",SUBSTITUTE(OFFSET(support!$D$1,MATCH("v|"&amp;indicators!A4&amp;"|"&amp;MID(indicators!C4,3,100),support!$A$2:$A$66,0),MATCH(indicators!B4,support!$E$1:$BI$1,0)),",","."))</f>
        <v>9.30171485380951</v>
      </c>
      <c r="E4" t="s">
        <v>19</v>
      </c>
      <c r="F4" t="s">
        <v>19</v>
      </c>
      <c r="G4" t="s">
        <v>19</v>
      </c>
      <c r="H4" t="s">
        <v>19</v>
      </c>
      <c r="I4" t="str">
        <f ca="1">IF(OFFSET(support!$D$1,MATCH("w|"&amp;indicators!A4&amp;"|"&amp;MID(indicators!C4,3,100),support!$A$2:$A$66,0),MATCH(indicators!B4,support!$E$1:$BI$1,0))="","NULL",SUBSTITUTE(OFFSET(support!$D$1,MATCH("w|"&amp;indicators!A4&amp;"|"&amp;MID(indicators!C4,3,100),support!$A$2:$A$66,0),MATCH(indicators!B4,support!$E$1:$BI$1,0)),",","."))</f>
        <v>0.534170391509396</v>
      </c>
      <c r="J4">
        <v>1</v>
      </c>
    </row>
    <row r="5" spans="1:10" x14ac:dyDescent="0.25">
      <c r="A5">
        <v>2017</v>
      </c>
      <c r="B5" s="88">
        <v>4</v>
      </c>
      <c r="C5" t="s">
        <v>222</v>
      </c>
      <c r="D5" t="str">
        <f ca="1">IF(OFFSET(support!$D$1,MATCH("v|"&amp;indicators!A5&amp;"|"&amp;MID(indicators!C5,3,100),support!$A$2:$A$66,0),MATCH(indicators!B5,support!$E$1:$BI$1,0))="","NULL",SUBSTITUTE(OFFSET(support!$D$1,MATCH("v|"&amp;indicators!A5&amp;"|"&amp;MID(indicators!C5,3,100),support!$A$2:$A$66,0),MATCH(indicators!B5,support!$E$1:$BI$1,0)),",","."))</f>
        <v>16.2860881402346</v>
      </c>
      <c r="E5" t="s">
        <v>19</v>
      </c>
      <c r="F5" t="s">
        <v>19</v>
      </c>
      <c r="G5" t="s">
        <v>19</v>
      </c>
      <c r="H5" t="s">
        <v>19</v>
      </c>
      <c r="I5" t="str">
        <f ca="1">IF(OFFSET(support!$D$1,MATCH("w|"&amp;indicators!A5&amp;"|"&amp;MID(indicators!C5,3,100),support!$A$2:$A$66,0),MATCH(indicators!B5,support!$E$1:$BI$1,0))="","NULL",SUBSTITUTE(OFFSET(support!$D$1,MATCH("w|"&amp;indicators!A5&amp;"|"&amp;MID(indicators!C5,3,100),support!$A$2:$A$66,0),MATCH(indicators!B5,support!$E$1:$BI$1,0)),",","."))</f>
        <v>0.117901262802943</v>
      </c>
      <c r="J5">
        <v>1</v>
      </c>
    </row>
    <row r="6" spans="1:10" x14ac:dyDescent="0.25">
      <c r="A6">
        <v>2017</v>
      </c>
      <c r="B6" s="88">
        <v>5</v>
      </c>
      <c r="C6" t="s">
        <v>222</v>
      </c>
      <c r="D6" t="str">
        <f ca="1">IF(OFFSET(support!$D$1,MATCH("v|"&amp;indicators!A6&amp;"|"&amp;MID(indicators!C6,3,100),support!$A$2:$A$66,0),MATCH(indicators!B6,support!$E$1:$BI$1,0))="","NULL",SUBSTITUTE(OFFSET(support!$D$1,MATCH("v|"&amp;indicators!A6&amp;"|"&amp;MID(indicators!C6,3,100),support!$A$2:$A$66,0),MATCH(indicators!B6,support!$E$1:$BI$1,0)),",","."))</f>
        <v>0.307586418172985</v>
      </c>
      <c r="E6" t="s">
        <v>19</v>
      </c>
      <c r="F6" t="s">
        <v>19</v>
      </c>
      <c r="G6" t="s">
        <v>19</v>
      </c>
      <c r="H6" t="s">
        <v>19</v>
      </c>
      <c r="I6" t="str">
        <f ca="1">IF(OFFSET(support!$D$1,MATCH("w|"&amp;indicators!A6&amp;"|"&amp;MID(indicators!C6,3,100),support!$A$2:$A$66,0),MATCH(indicators!B6,support!$E$1:$BI$1,0))="","NULL",SUBSTITUTE(OFFSET(support!$D$1,MATCH("w|"&amp;indicators!A6&amp;"|"&amp;MID(indicators!C6,3,100),support!$A$2:$A$66,0),MATCH(indicators!B6,support!$E$1:$BI$1,0)),",","."))</f>
        <v>1.11204425680655</v>
      </c>
      <c r="J6">
        <v>1</v>
      </c>
    </row>
    <row r="7" spans="1:10" x14ac:dyDescent="0.25">
      <c r="A7">
        <v>2017</v>
      </c>
      <c r="B7" s="88">
        <v>6</v>
      </c>
      <c r="C7" t="s">
        <v>222</v>
      </c>
      <c r="D7" t="str">
        <f ca="1">IF(OFFSET(support!$D$1,MATCH("v|"&amp;indicators!A7&amp;"|"&amp;MID(indicators!C7,3,100),support!$A$2:$A$66,0),MATCH(indicators!B7,support!$E$1:$BI$1,0))="","NULL",SUBSTITUTE(OFFSET(support!$D$1,MATCH("v|"&amp;indicators!A7&amp;"|"&amp;MID(indicators!C7,3,100),support!$A$2:$A$66,0),MATCH(indicators!B7,support!$E$1:$BI$1,0)),",","."))</f>
        <v>0.747718379293381</v>
      </c>
      <c r="E7" t="s">
        <v>19</v>
      </c>
      <c r="F7" t="s">
        <v>19</v>
      </c>
      <c r="G7" t="s">
        <v>19</v>
      </c>
      <c r="H7" t="s">
        <v>19</v>
      </c>
      <c r="I7" t="str">
        <f ca="1">IF(OFFSET(support!$D$1,MATCH("w|"&amp;indicators!A7&amp;"|"&amp;MID(indicators!C7,3,100),support!$A$2:$A$66,0),MATCH(indicators!B7,support!$E$1:$BI$1,0))="","NULL",SUBSTITUTE(OFFSET(support!$D$1,MATCH("w|"&amp;indicators!A7&amp;"|"&amp;MID(indicators!C7,3,100),support!$A$2:$A$66,0),MATCH(indicators!B7,support!$E$1:$BI$1,0)),",","."))</f>
        <v>0.181738716569523</v>
      </c>
      <c r="J7">
        <v>1</v>
      </c>
    </row>
    <row r="8" spans="1:10" x14ac:dyDescent="0.25">
      <c r="A8">
        <v>2017</v>
      </c>
      <c r="B8" s="88">
        <v>7</v>
      </c>
      <c r="C8" t="s">
        <v>222</v>
      </c>
      <c r="D8" t="str">
        <f ca="1">IF(OFFSET(support!$D$1,MATCH("v|"&amp;indicators!A8&amp;"|"&amp;MID(indicators!C8,3,100),support!$A$2:$A$66,0),MATCH(indicators!B8,support!$E$1:$BI$1,0))="","NULL",SUBSTITUTE(OFFSET(support!$D$1,MATCH("v|"&amp;indicators!A8&amp;"|"&amp;MID(indicators!C8,3,100),support!$A$2:$A$66,0),MATCH(indicators!B8,support!$E$1:$BI$1,0)),",","."))</f>
        <v>30.5128828523897</v>
      </c>
      <c r="E8" t="s">
        <v>19</v>
      </c>
      <c r="F8" t="s">
        <v>19</v>
      </c>
      <c r="G8" t="s">
        <v>19</v>
      </c>
      <c r="H8" t="s">
        <v>19</v>
      </c>
      <c r="I8" t="str">
        <f ca="1">IF(OFFSET(support!$D$1,MATCH("w|"&amp;indicators!A8&amp;"|"&amp;MID(indicators!C8,3,100),support!$A$2:$A$66,0),MATCH(indicators!B8,support!$E$1:$BI$1,0))="","NULL",SUBSTITUTE(OFFSET(support!$D$1,MATCH("w|"&amp;indicators!A8&amp;"|"&amp;MID(indicators!C8,3,100),support!$A$2:$A$66,0),MATCH(indicators!B8,support!$E$1:$BI$1,0)),",","."))</f>
        <v>0.210432050782964</v>
      </c>
      <c r="J8">
        <v>1</v>
      </c>
    </row>
    <row r="9" spans="1:10" x14ac:dyDescent="0.25">
      <c r="A9">
        <v>2017</v>
      </c>
      <c r="B9" s="88">
        <v>8</v>
      </c>
      <c r="C9" t="s">
        <v>222</v>
      </c>
      <c r="D9" t="str">
        <f ca="1">IF(OFFSET(support!$D$1,MATCH("v|"&amp;indicators!A9&amp;"|"&amp;MID(indicators!C9,3,100),support!$A$2:$A$66,0),MATCH(indicators!B9,support!$E$1:$BI$1,0))="","NULL",SUBSTITUTE(OFFSET(support!$D$1,MATCH("v|"&amp;indicators!A9&amp;"|"&amp;MID(indicators!C9,3,100),support!$A$2:$A$66,0),MATCH(indicators!B9,support!$E$1:$BI$1,0)),",","."))</f>
        <v>22.5622213349305</v>
      </c>
      <c r="E9" t="s">
        <v>19</v>
      </c>
      <c r="F9" t="s">
        <v>19</v>
      </c>
      <c r="G9" t="s">
        <v>19</v>
      </c>
      <c r="H9" t="s">
        <v>19</v>
      </c>
      <c r="I9" t="str">
        <f ca="1">IF(OFFSET(support!$D$1,MATCH("w|"&amp;indicators!A9&amp;"|"&amp;MID(indicators!C9,3,100),support!$A$2:$A$66,0),MATCH(indicators!B9,support!$E$1:$BI$1,0))="","NULL",SUBSTITUTE(OFFSET(support!$D$1,MATCH("w|"&amp;indicators!A9&amp;"|"&amp;MID(indicators!C9,3,100),support!$A$2:$A$66,0),MATCH(indicators!B9,support!$E$1:$BI$1,0)),",","."))</f>
        <v>0.0884185467797427</v>
      </c>
      <c r="J9">
        <v>1</v>
      </c>
    </row>
    <row r="10" spans="1:10" x14ac:dyDescent="0.25">
      <c r="A10">
        <v>2017</v>
      </c>
      <c r="B10" s="88">
        <v>10</v>
      </c>
      <c r="C10" t="s">
        <v>222</v>
      </c>
      <c r="D10" t="str">
        <f ca="1">IF(OFFSET(support!$D$1,MATCH("v|"&amp;indicators!A10&amp;"|"&amp;MID(indicators!C10,3,100),support!$A$2:$A$66,0),MATCH(indicators!B10,support!$E$1:$BI$1,0))="","NULL",SUBSTITUTE(OFFSET(support!$D$1,MATCH("v|"&amp;indicators!A10&amp;"|"&amp;MID(indicators!C10,3,100),support!$A$2:$A$66,0),MATCH(indicators!B10,support!$E$1:$BI$1,0)),",","."))</f>
        <v>1.03327880337825</v>
      </c>
      <c r="E10" t="s">
        <v>19</v>
      </c>
      <c r="F10" t="s">
        <v>19</v>
      </c>
      <c r="G10" t="s">
        <v>19</v>
      </c>
      <c r="H10" t="s">
        <v>19</v>
      </c>
      <c r="I10" t="str">
        <f ca="1">IF(OFFSET(support!$D$1,MATCH("w|"&amp;indicators!A10&amp;"|"&amp;MID(indicators!C10,3,100),support!$A$2:$A$66,0),MATCH(indicators!B10,support!$E$1:$BI$1,0))="","NULL",SUBSTITUTE(OFFSET(support!$D$1,MATCH("w|"&amp;indicators!A10&amp;"|"&amp;MID(indicators!C10,3,100),support!$A$2:$A$66,0),MATCH(indicators!B10,support!$E$1:$BI$1,0)),",","."))</f>
        <v>0.74771462836052</v>
      </c>
      <c r="J10">
        <v>1</v>
      </c>
    </row>
    <row r="11" spans="1:10" x14ac:dyDescent="0.25">
      <c r="A11">
        <v>2017</v>
      </c>
      <c r="B11" s="88">
        <v>11</v>
      </c>
      <c r="C11" t="s">
        <v>222</v>
      </c>
      <c r="D11" t="str">
        <f ca="1">IF(OFFSET(support!$D$1,MATCH("v|"&amp;indicators!A11&amp;"|"&amp;MID(indicators!C11,3,100),support!$A$2:$A$66,0),MATCH(indicators!B11,support!$E$1:$BI$1,0))="","NULL",SUBSTITUTE(OFFSET(support!$D$1,MATCH("v|"&amp;indicators!A11&amp;"|"&amp;MID(indicators!C11,3,100),support!$A$2:$A$66,0),MATCH(indicators!B11,support!$E$1:$BI$1,0)),",","."))</f>
        <v>0.590051822698649</v>
      </c>
      <c r="E11" t="s">
        <v>19</v>
      </c>
      <c r="F11" t="s">
        <v>19</v>
      </c>
      <c r="G11" t="s">
        <v>19</v>
      </c>
      <c r="H11" t="s">
        <v>19</v>
      </c>
      <c r="I11" t="str">
        <f ca="1">IF(OFFSET(support!$D$1,MATCH("w|"&amp;indicators!A11&amp;"|"&amp;MID(indicators!C11,3,100),support!$A$2:$A$66,0),MATCH(indicators!B11,support!$E$1:$BI$1,0))="","NULL",SUBSTITUTE(OFFSET(support!$D$1,MATCH("w|"&amp;indicators!A11&amp;"|"&amp;MID(indicators!C11,3,100),support!$A$2:$A$66,0),MATCH(indicators!B11,support!$E$1:$BI$1,0)),",","."))</f>
        <v>0.672885261208266</v>
      </c>
      <c r="J11">
        <v>1</v>
      </c>
    </row>
    <row r="12" spans="1:10" x14ac:dyDescent="0.25">
      <c r="A12">
        <v>2017</v>
      </c>
      <c r="B12" s="88">
        <v>12</v>
      </c>
      <c r="C12" t="s">
        <v>222</v>
      </c>
      <c r="D12" t="str">
        <f ca="1">IF(OFFSET(support!$D$1,MATCH("v|"&amp;indicators!A12&amp;"|"&amp;MID(indicators!C12,3,100),support!$A$2:$A$66,0),MATCH(indicators!B12,support!$E$1:$BI$1,0))="","NULL",SUBSTITUTE(OFFSET(support!$D$1,MATCH("v|"&amp;indicators!A12&amp;"|"&amp;MID(indicators!C12,3,100),support!$A$2:$A$66,0),MATCH(indicators!B12,support!$E$1:$BI$1,0)),",","."))</f>
        <v>10.9759199098771</v>
      </c>
      <c r="E12" t="s">
        <v>19</v>
      </c>
      <c r="F12" t="s">
        <v>19</v>
      </c>
      <c r="G12" t="s">
        <v>19</v>
      </c>
      <c r="H12" t="s">
        <v>19</v>
      </c>
      <c r="I12" t="str">
        <f ca="1">IF(OFFSET(support!$D$1,MATCH("w|"&amp;indicators!A12&amp;"|"&amp;MID(indicators!C12,3,100),support!$A$2:$A$66,0),MATCH(indicators!B12,support!$E$1:$BI$1,0))="","NULL",SUBSTITUTE(OFFSET(support!$D$1,MATCH("w|"&amp;indicators!A12&amp;"|"&amp;MID(indicators!C12,3,100),support!$A$2:$A$66,0),MATCH(indicators!B12,support!$E$1:$BI$1,0)),",","."))</f>
        <v>0.227902575848739</v>
      </c>
      <c r="J12">
        <v>1</v>
      </c>
    </row>
    <row r="13" spans="1:10" x14ac:dyDescent="0.25">
      <c r="A13">
        <v>2017</v>
      </c>
      <c r="B13" s="88">
        <v>14</v>
      </c>
      <c r="C13" t="s">
        <v>222</v>
      </c>
      <c r="D13" t="str">
        <f ca="1">IF(OFFSET(support!$D$1,MATCH("v|"&amp;indicators!A13&amp;"|"&amp;MID(indicators!C13,3,100),support!$A$2:$A$66,0),MATCH(indicators!B13,support!$E$1:$BI$1,0))="","NULL",SUBSTITUTE(OFFSET(support!$D$1,MATCH("v|"&amp;indicators!A13&amp;"|"&amp;MID(indicators!C13,3,100),support!$A$2:$A$66,0),MATCH(indicators!B13,support!$E$1:$BI$1,0)),",","."))</f>
        <v>2.71430206256949</v>
      </c>
      <c r="E13" t="s">
        <v>19</v>
      </c>
      <c r="F13" t="s">
        <v>19</v>
      </c>
      <c r="G13" t="s">
        <v>19</v>
      </c>
      <c r="H13" t="s">
        <v>19</v>
      </c>
      <c r="I13" t="str">
        <f ca="1">IF(OFFSET(support!$D$1,MATCH("w|"&amp;indicators!A13&amp;"|"&amp;MID(indicators!C13,3,100),support!$A$2:$A$66,0),MATCH(indicators!B13,support!$E$1:$BI$1,0))="","NULL",SUBSTITUTE(OFFSET(support!$D$1,MATCH("w|"&amp;indicators!A13&amp;"|"&amp;MID(indicators!C13,3,100),support!$A$2:$A$66,0),MATCH(indicators!B13,support!$E$1:$BI$1,0)),",","."))</f>
        <v>0.497497079686232</v>
      </c>
      <c r="J13">
        <v>1</v>
      </c>
    </row>
    <row r="14" spans="1:10" x14ac:dyDescent="0.25">
      <c r="A14">
        <v>2017</v>
      </c>
      <c r="B14" s="88">
        <v>17</v>
      </c>
      <c r="C14" t="s">
        <v>222</v>
      </c>
      <c r="D14" t="str">
        <f ca="1">IF(OFFSET(support!$D$1,MATCH("v|"&amp;indicators!A14&amp;"|"&amp;MID(indicators!C14,3,100),support!$A$2:$A$66,0),MATCH(indicators!B14,support!$E$1:$BI$1,0))="","NULL",SUBSTITUTE(OFFSET(support!$D$1,MATCH("v|"&amp;indicators!A14&amp;"|"&amp;MID(indicators!C14,3,100),support!$A$2:$A$66,0),MATCH(indicators!B14,support!$E$1:$BI$1,0)),",","."))</f>
        <v>3.11760196144244</v>
      </c>
      <c r="E14" t="s">
        <v>19</v>
      </c>
      <c r="F14" t="s">
        <v>19</v>
      </c>
      <c r="G14" t="s">
        <v>19</v>
      </c>
      <c r="H14" t="s">
        <v>19</v>
      </c>
      <c r="I14" t="str">
        <f ca="1">IF(OFFSET(support!$D$1,MATCH("w|"&amp;indicators!A14&amp;"|"&amp;MID(indicators!C14,3,100),support!$A$2:$A$66,0),MATCH(indicators!B14,support!$E$1:$BI$1,0))="","NULL",SUBSTITUTE(OFFSET(support!$D$1,MATCH("w|"&amp;indicators!A14&amp;"|"&amp;MID(indicators!C14,3,100),support!$A$2:$A$66,0),MATCH(indicators!B14,support!$E$1:$BI$1,0)),",","."))</f>
        <v>0.253688045735295</v>
      </c>
      <c r="J14">
        <v>1</v>
      </c>
    </row>
    <row r="15" spans="1:10" x14ac:dyDescent="0.25">
      <c r="A15">
        <v>2017</v>
      </c>
      <c r="B15" s="88">
        <v>18</v>
      </c>
      <c r="C15" t="s">
        <v>222</v>
      </c>
      <c r="D15" t="str">
        <f ca="1">IF(OFFSET(support!$D$1,MATCH("v|"&amp;indicators!A15&amp;"|"&amp;MID(indicators!C15,3,100),support!$A$2:$A$66,0),MATCH(indicators!B15,support!$E$1:$BI$1,0))="","NULL",SUBSTITUTE(OFFSET(support!$D$1,MATCH("v|"&amp;indicators!A15&amp;"|"&amp;MID(indicators!C15,3,100),support!$A$2:$A$66,0),MATCH(indicators!B15,support!$E$1:$BI$1,0)),",","."))</f>
        <v>0.407882640904225</v>
      </c>
      <c r="E15" t="s">
        <v>19</v>
      </c>
      <c r="F15" t="s">
        <v>19</v>
      </c>
      <c r="G15" t="s">
        <v>19</v>
      </c>
      <c r="H15" t="s">
        <v>19</v>
      </c>
      <c r="I15" t="str">
        <f ca="1">IF(OFFSET(support!$D$1,MATCH("w|"&amp;indicators!A15&amp;"|"&amp;MID(indicators!C15,3,100),support!$A$2:$A$66,0),MATCH(indicators!B15,support!$E$1:$BI$1,0))="","NULL",SUBSTITUTE(OFFSET(support!$D$1,MATCH("w|"&amp;indicators!A15&amp;"|"&amp;MID(indicators!C15,3,100),support!$A$2:$A$66,0),MATCH(indicators!B15,support!$E$1:$BI$1,0)),",","."))</f>
        <v>0.217510051942181</v>
      </c>
      <c r="J15">
        <v>1</v>
      </c>
    </row>
    <row r="16" spans="1:10" x14ac:dyDescent="0.25">
      <c r="A16">
        <v>2017</v>
      </c>
      <c r="B16" s="88">
        <v>21</v>
      </c>
      <c r="C16" t="s">
        <v>222</v>
      </c>
      <c r="D16" t="str">
        <f ca="1">IF(OFFSET(support!$D$1,MATCH("v|"&amp;indicators!A16&amp;"|"&amp;MID(indicators!C16,3,100),support!$A$2:$A$66,0),MATCH(indicators!B16,support!$E$1:$BI$1,0))="","NULL",SUBSTITUTE(OFFSET(support!$D$1,MATCH("v|"&amp;indicators!A16&amp;"|"&amp;MID(indicators!C16,3,100),support!$A$2:$A$66,0),MATCH(indicators!B16,support!$E$1:$BI$1,0)),",","."))</f>
        <v>1.39691648483516</v>
      </c>
      <c r="E16" t="s">
        <v>19</v>
      </c>
      <c r="F16" t="s">
        <v>19</v>
      </c>
      <c r="G16" t="s">
        <v>19</v>
      </c>
      <c r="H16" t="s">
        <v>19</v>
      </c>
      <c r="I16" t="str">
        <f ca="1">IF(OFFSET(support!$D$1,MATCH("w|"&amp;indicators!A16&amp;"|"&amp;MID(indicators!C16,3,100),support!$A$2:$A$66,0),MATCH(indicators!B16,support!$E$1:$BI$1,0))="","NULL",SUBSTITUTE(OFFSET(support!$D$1,MATCH("w|"&amp;indicators!A16&amp;"|"&amp;MID(indicators!C16,3,100),support!$A$2:$A$66,0),MATCH(indicators!B16,support!$E$1:$BI$1,0)),",","."))</f>
        <v>0.202415639300418</v>
      </c>
      <c r="J16">
        <v>1</v>
      </c>
    </row>
    <row r="17" spans="1:10" x14ac:dyDescent="0.25">
      <c r="A17">
        <v>2017</v>
      </c>
      <c r="B17" s="88">
        <v>22</v>
      </c>
      <c r="C17" t="s">
        <v>222</v>
      </c>
      <c r="D17" t="str">
        <f ca="1">IF(OFFSET(support!$D$1,MATCH("v|"&amp;indicators!A17&amp;"|"&amp;MID(indicators!C17,3,100),support!$A$2:$A$66,0),MATCH(indicators!B17,support!$E$1:$BI$1,0))="","NULL",SUBSTITUTE(OFFSET(support!$D$1,MATCH("v|"&amp;indicators!A17&amp;"|"&amp;MID(indicators!C17,3,100),support!$A$2:$A$66,0),MATCH(indicators!B17,support!$E$1:$BI$1,0)),",","."))</f>
        <v>15.4734457373314</v>
      </c>
      <c r="E17" t="s">
        <v>19</v>
      </c>
      <c r="F17" t="s">
        <v>19</v>
      </c>
      <c r="G17" t="s">
        <v>19</v>
      </c>
      <c r="H17" t="s">
        <v>19</v>
      </c>
      <c r="I17" t="str">
        <f ca="1">IF(OFFSET(support!$D$1,MATCH("w|"&amp;indicators!A17&amp;"|"&amp;MID(indicators!C17,3,100),support!$A$2:$A$66,0),MATCH(indicators!B17,support!$E$1:$BI$1,0))="","NULL",SUBSTITUTE(OFFSET(support!$D$1,MATCH("w|"&amp;indicators!A17&amp;"|"&amp;MID(indicators!C17,3,100),support!$A$2:$A$66,0),MATCH(indicators!B17,support!$E$1:$BI$1,0)),",","."))</f>
        <v>0.270239472040749</v>
      </c>
      <c r="J17">
        <v>1</v>
      </c>
    </row>
    <row r="18" spans="1:10" x14ac:dyDescent="0.25">
      <c r="A18">
        <v>2017</v>
      </c>
      <c r="B18" s="88">
        <v>24</v>
      </c>
      <c r="C18" t="s">
        <v>222</v>
      </c>
      <c r="D18" t="str">
        <f ca="1">IF(OFFSET(support!$D$1,MATCH("v|"&amp;indicators!A18&amp;"|"&amp;MID(indicators!C18,3,100),support!$A$2:$A$66,0),MATCH(indicators!B18,support!$E$1:$BI$1,0))="","NULL",SUBSTITUTE(OFFSET(support!$D$1,MATCH("v|"&amp;indicators!A18&amp;"|"&amp;MID(indicators!C18,3,100),support!$A$2:$A$66,0),MATCH(indicators!B18,support!$E$1:$BI$1,0)),",","."))</f>
        <v>0.961793718853909</v>
      </c>
      <c r="E18" t="s">
        <v>19</v>
      </c>
      <c r="F18" t="s">
        <v>19</v>
      </c>
      <c r="G18" t="s">
        <v>19</v>
      </c>
      <c r="H18" t="s">
        <v>19</v>
      </c>
      <c r="I18" t="str">
        <f ca="1">IF(OFFSET(support!$D$1,MATCH("w|"&amp;indicators!A18&amp;"|"&amp;MID(indicators!C18,3,100),support!$A$2:$A$66,0),MATCH(indicators!B18,support!$E$1:$BI$1,0))="","NULL",SUBSTITUTE(OFFSET(support!$D$1,MATCH("w|"&amp;indicators!A18&amp;"|"&amp;MID(indicators!C18,3,100),support!$A$2:$A$66,0),MATCH(indicators!B18,support!$E$1:$BI$1,0)),",","."))</f>
        <v>0.628490436332498</v>
      </c>
      <c r="J18">
        <v>1</v>
      </c>
    </row>
    <row r="19" spans="1:10" x14ac:dyDescent="0.25">
      <c r="A19">
        <v>2017</v>
      </c>
      <c r="B19" s="88">
        <v>25</v>
      </c>
      <c r="C19" t="s">
        <v>222</v>
      </c>
      <c r="D19" t="str">
        <f ca="1">IF(OFFSET(support!$D$1,MATCH("v|"&amp;indicators!A19&amp;"|"&amp;MID(indicators!C19,3,100),support!$A$2:$A$66,0),MATCH(indicators!B19,support!$E$1:$BI$1,0))="","NULL",SUBSTITUTE(OFFSET(support!$D$1,MATCH("v|"&amp;indicators!A19&amp;"|"&amp;MID(indicators!C19,3,100),support!$A$2:$A$66,0),MATCH(indicators!B19,support!$E$1:$BI$1,0)),",","."))</f>
        <v>0.556297643675972</v>
      </c>
      <c r="E19" t="s">
        <v>19</v>
      </c>
      <c r="F19" t="s">
        <v>19</v>
      </c>
      <c r="G19" t="s">
        <v>19</v>
      </c>
      <c r="H19" t="s">
        <v>19</v>
      </c>
      <c r="I19" t="str">
        <f ca="1">IF(OFFSET(support!$D$1,MATCH("w|"&amp;indicators!A19&amp;"|"&amp;MID(indicators!C19,3,100),support!$A$2:$A$66,0),MATCH(indicators!B19,support!$E$1:$BI$1,0))="","NULL",SUBSTITUTE(OFFSET(support!$D$1,MATCH("w|"&amp;indicators!A19&amp;"|"&amp;MID(indicators!C19,3,100),support!$A$2:$A$66,0),MATCH(indicators!B19,support!$E$1:$BI$1,0)),",","."))</f>
        <v>2.39857557587991</v>
      </c>
      <c r="J19">
        <v>1</v>
      </c>
    </row>
    <row r="20" spans="1:10" x14ac:dyDescent="0.25">
      <c r="A20">
        <v>2017</v>
      </c>
      <c r="B20" s="88">
        <v>26</v>
      </c>
      <c r="C20" t="s">
        <v>222</v>
      </c>
      <c r="D20" t="str">
        <f ca="1">IF(OFFSET(support!$D$1,MATCH("v|"&amp;indicators!A20&amp;"|"&amp;MID(indicators!C20,3,100),support!$A$2:$A$66,0),MATCH(indicators!B20,support!$E$1:$BI$1,0))="","NULL",SUBSTITUTE(OFFSET(support!$D$1,MATCH("v|"&amp;indicators!A20&amp;"|"&amp;MID(indicators!C20,3,100),support!$A$2:$A$66,0),MATCH(indicators!B20,support!$E$1:$BI$1,0)),",","."))</f>
        <v>1.37124603609553</v>
      </c>
      <c r="E20" t="s">
        <v>19</v>
      </c>
      <c r="F20" t="s">
        <v>19</v>
      </c>
      <c r="G20" t="s">
        <v>19</v>
      </c>
      <c r="H20" t="s">
        <v>19</v>
      </c>
      <c r="I20" t="str">
        <f ca="1">IF(OFFSET(support!$D$1,MATCH("w|"&amp;indicators!A20&amp;"|"&amp;MID(indicators!C20,3,100),support!$A$2:$A$66,0),MATCH(indicators!B20,support!$E$1:$BI$1,0))="","NULL",SUBSTITUTE(OFFSET(support!$D$1,MATCH("w|"&amp;indicators!A20&amp;"|"&amp;MID(indicators!C20,3,100),support!$A$2:$A$66,0),MATCH(indicators!B20,support!$E$1:$BI$1,0)),",","."))</f>
        <v>0.435049823861051</v>
      </c>
      <c r="J20">
        <v>1</v>
      </c>
    </row>
    <row r="21" spans="1:10" x14ac:dyDescent="0.25">
      <c r="A21">
        <v>2017</v>
      </c>
      <c r="B21" s="88">
        <v>27</v>
      </c>
      <c r="C21" t="s">
        <v>222</v>
      </c>
      <c r="D21" t="str">
        <f ca="1">IF(OFFSET(support!$D$1,MATCH("v|"&amp;indicators!A21&amp;"|"&amp;MID(indicators!C21,3,100),support!$A$2:$A$66,0),MATCH(indicators!B21,support!$E$1:$BI$1,0))="","NULL",SUBSTITUTE(OFFSET(support!$D$1,MATCH("v|"&amp;indicators!A21&amp;"|"&amp;MID(indicators!C21,3,100),support!$A$2:$A$66,0),MATCH(indicators!B21,support!$E$1:$BI$1,0)),",","."))</f>
        <v>1.53026384052131</v>
      </c>
      <c r="E21" t="s">
        <v>19</v>
      </c>
      <c r="F21" t="s">
        <v>19</v>
      </c>
      <c r="G21" t="s">
        <v>19</v>
      </c>
      <c r="H21" t="s">
        <v>19</v>
      </c>
      <c r="I21" t="str">
        <f ca="1">IF(OFFSET(support!$D$1,MATCH("w|"&amp;indicators!A21&amp;"|"&amp;MID(indicators!C21,3,100),support!$A$2:$A$66,0),MATCH(indicators!B21,support!$E$1:$BI$1,0))="","NULL",SUBSTITUTE(OFFSET(support!$D$1,MATCH("w|"&amp;indicators!A21&amp;"|"&amp;MID(indicators!C21,3,100),support!$A$2:$A$66,0),MATCH(indicators!B21,support!$E$1:$BI$1,0)),",","."))</f>
        <v>0.231085642550813</v>
      </c>
      <c r="J21">
        <v>1</v>
      </c>
    </row>
    <row r="22" spans="1:10" x14ac:dyDescent="0.25">
      <c r="A22">
        <v>2017</v>
      </c>
      <c r="B22" s="88">
        <v>28</v>
      </c>
      <c r="C22" t="s">
        <v>222</v>
      </c>
      <c r="D22" t="str">
        <f ca="1">IF(OFFSET(support!$D$1,MATCH("v|"&amp;indicators!A22&amp;"|"&amp;MID(indicators!C22,3,100),support!$A$2:$A$66,0),MATCH(indicators!B22,support!$E$1:$BI$1,0))="","NULL",SUBSTITUTE(OFFSET(support!$D$1,MATCH("v|"&amp;indicators!A22&amp;"|"&amp;MID(indicators!C22,3,100),support!$A$2:$A$66,0),MATCH(indicators!B22,support!$E$1:$BI$1,0)),",","."))</f>
        <v>0.407253200776733</v>
      </c>
      <c r="E22" t="s">
        <v>19</v>
      </c>
      <c r="F22" t="s">
        <v>19</v>
      </c>
      <c r="G22" t="s">
        <v>19</v>
      </c>
      <c r="H22" t="s">
        <v>19</v>
      </c>
      <c r="I22" t="str">
        <f ca="1">IF(OFFSET(support!$D$1,MATCH("w|"&amp;indicators!A22&amp;"|"&amp;MID(indicators!C22,3,100),support!$A$2:$A$66,0),MATCH(indicators!B22,support!$E$1:$BI$1,0))="","NULL",SUBSTITUTE(OFFSET(support!$D$1,MATCH("w|"&amp;indicators!A22&amp;"|"&amp;MID(indicators!C22,3,100),support!$A$2:$A$66,0),MATCH(indicators!B22,support!$E$1:$BI$1,0)),",","."))</f>
        <v>0.154633751996442</v>
      </c>
      <c r="J22">
        <v>1</v>
      </c>
    </row>
    <row r="23" spans="1:10" x14ac:dyDescent="0.25">
      <c r="A23">
        <v>2017</v>
      </c>
      <c r="B23" s="88">
        <v>29</v>
      </c>
      <c r="C23" t="s">
        <v>222</v>
      </c>
      <c r="D23" t="str">
        <f ca="1">IF(OFFSET(support!$D$1,MATCH("v|"&amp;indicators!A23&amp;"|"&amp;MID(indicators!C23,3,100),support!$A$2:$A$66,0),MATCH(indicators!B23,support!$E$1:$BI$1,0))="","NULL",SUBSTITUTE(OFFSET(support!$D$1,MATCH("v|"&amp;indicators!A23&amp;"|"&amp;MID(indicators!C23,3,100),support!$A$2:$A$66,0),MATCH(indicators!B23,support!$E$1:$BI$1,0)),",","."))</f>
        <v>0.334581752783117</v>
      </c>
      <c r="E23" t="s">
        <v>19</v>
      </c>
      <c r="F23" t="s">
        <v>19</v>
      </c>
      <c r="G23" t="s">
        <v>19</v>
      </c>
      <c r="H23" t="s">
        <v>19</v>
      </c>
      <c r="I23" t="str">
        <f ca="1">IF(OFFSET(support!$D$1,MATCH("w|"&amp;indicators!A23&amp;"|"&amp;MID(indicators!C23,3,100),support!$A$2:$A$66,0),MATCH(indicators!B23,support!$E$1:$BI$1,0))="","NULL",SUBSTITUTE(OFFSET(support!$D$1,MATCH("w|"&amp;indicators!A23&amp;"|"&amp;MID(indicators!C23,3,100),support!$A$2:$A$66,0),MATCH(indicators!B23,support!$E$1:$BI$1,0)),",","."))</f>
        <v>0.193460345262612</v>
      </c>
      <c r="J23">
        <v>1</v>
      </c>
    </row>
    <row r="24" spans="1:10" x14ac:dyDescent="0.25">
      <c r="A24">
        <v>2017</v>
      </c>
      <c r="B24" s="88">
        <v>31</v>
      </c>
      <c r="C24" t="s">
        <v>222</v>
      </c>
      <c r="D24" t="str">
        <f ca="1">IF(OFFSET(support!$D$1,MATCH("v|"&amp;indicators!A24&amp;"|"&amp;MID(indicators!C24,3,100),support!$A$2:$A$66,0),MATCH(indicators!B24,support!$E$1:$BI$1,0))="","NULL",SUBSTITUTE(OFFSET(support!$D$1,MATCH("v|"&amp;indicators!A24&amp;"|"&amp;MID(indicators!C24,3,100),support!$A$2:$A$66,0),MATCH(indicators!B24,support!$E$1:$BI$1,0)),",","."))</f>
        <v>6.0034027515432</v>
      </c>
      <c r="E24" t="s">
        <v>19</v>
      </c>
      <c r="F24" t="s">
        <v>19</v>
      </c>
      <c r="G24" t="s">
        <v>19</v>
      </c>
      <c r="H24" t="s">
        <v>19</v>
      </c>
      <c r="I24" t="str">
        <f ca="1">IF(OFFSET(support!$D$1,MATCH("w|"&amp;indicators!A24&amp;"|"&amp;MID(indicators!C24,3,100),support!$A$2:$A$66,0),MATCH(indicators!B24,support!$E$1:$BI$1,0))="","NULL",SUBSTITUTE(OFFSET(support!$D$1,MATCH("w|"&amp;indicators!A24&amp;"|"&amp;MID(indicators!C24,3,100),support!$A$2:$A$66,0),MATCH(indicators!B24,support!$E$1:$BI$1,0)),",","."))</f>
        <v>0.102932749011571</v>
      </c>
      <c r="J24">
        <v>1</v>
      </c>
    </row>
    <row r="25" spans="1:10" x14ac:dyDescent="0.25">
      <c r="A25">
        <v>2017</v>
      </c>
      <c r="B25" s="88">
        <v>33</v>
      </c>
      <c r="C25" t="s">
        <v>222</v>
      </c>
      <c r="D25" t="str">
        <f ca="1">IF(OFFSET(support!$D$1,MATCH("v|"&amp;indicators!A25&amp;"|"&amp;MID(indicators!C25,3,100),support!$A$2:$A$66,0),MATCH(indicators!B25,support!$E$1:$BI$1,0))="","NULL",SUBSTITUTE(OFFSET(support!$D$1,MATCH("v|"&amp;indicators!A25&amp;"|"&amp;MID(indicators!C25,3,100),support!$A$2:$A$66,0),MATCH(indicators!B25,support!$E$1:$BI$1,0)),",","."))</f>
        <v>14.9658110383536</v>
      </c>
      <c r="E25" t="s">
        <v>19</v>
      </c>
      <c r="F25" t="s">
        <v>19</v>
      </c>
      <c r="G25" t="s">
        <v>19</v>
      </c>
      <c r="H25" t="s">
        <v>19</v>
      </c>
      <c r="I25" t="str">
        <f ca="1">IF(OFFSET(support!$D$1,MATCH("w|"&amp;indicators!A25&amp;"|"&amp;MID(indicators!C25,3,100),support!$A$2:$A$66,0),MATCH(indicators!B25,support!$E$1:$BI$1,0))="","NULL",SUBSTITUTE(OFFSET(support!$D$1,MATCH("w|"&amp;indicators!A25&amp;"|"&amp;MID(indicators!C25,3,100),support!$A$2:$A$66,0),MATCH(indicators!B25,support!$E$1:$BI$1,0)),",","."))</f>
        <v>0.0644128583046371</v>
      </c>
      <c r="J25">
        <v>1</v>
      </c>
    </row>
    <row r="26" spans="1:10" x14ac:dyDescent="0.25">
      <c r="A26">
        <v>2017</v>
      </c>
      <c r="B26" s="88">
        <v>35</v>
      </c>
      <c r="C26" t="s">
        <v>222</v>
      </c>
      <c r="D26" t="str">
        <f ca="1">IF(OFFSET(support!$D$1,MATCH("v|"&amp;indicators!A26&amp;"|"&amp;MID(indicators!C26,3,100),support!$A$2:$A$66,0),MATCH(indicators!B26,support!$E$1:$BI$1,0))="","NULL",SUBSTITUTE(OFFSET(support!$D$1,MATCH("v|"&amp;indicators!A26&amp;"|"&amp;MID(indicators!C26,3,100),support!$A$2:$A$66,0),MATCH(indicators!B26,support!$E$1:$BI$1,0)),",","."))</f>
        <v>0.979200365922899</v>
      </c>
      <c r="E26" t="s">
        <v>19</v>
      </c>
      <c r="F26" t="s">
        <v>19</v>
      </c>
      <c r="G26" t="s">
        <v>19</v>
      </c>
      <c r="H26" t="s">
        <v>19</v>
      </c>
      <c r="I26" t="str">
        <f ca="1">IF(OFFSET(support!$D$1,MATCH("w|"&amp;indicators!A26&amp;"|"&amp;MID(indicators!C26,3,100),support!$A$2:$A$66,0),MATCH(indicators!B26,support!$E$1:$BI$1,0))="","NULL",SUBSTITUTE(OFFSET(support!$D$1,MATCH("w|"&amp;indicators!A26&amp;"|"&amp;MID(indicators!C26,3,100),support!$A$2:$A$66,0),MATCH(indicators!B26,support!$E$1:$BI$1,0)),",","."))</f>
        <v>0.273053525712184</v>
      </c>
      <c r="J26">
        <v>1</v>
      </c>
    </row>
    <row r="27" spans="1:10" x14ac:dyDescent="0.25">
      <c r="A27">
        <v>2017</v>
      </c>
      <c r="B27" s="88">
        <v>36</v>
      </c>
      <c r="C27" t="s">
        <v>222</v>
      </c>
      <c r="D27" t="str">
        <f ca="1">IF(OFFSET(support!$D$1,MATCH("v|"&amp;indicators!A27&amp;"|"&amp;MID(indicators!C27,3,100),support!$A$2:$A$66,0),MATCH(indicators!B27,support!$E$1:$BI$1,0))="","NULL",SUBSTITUTE(OFFSET(support!$D$1,MATCH("v|"&amp;indicators!A27&amp;"|"&amp;MID(indicators!C27,3,100),support!$A$2:$A$66,0),MATCH(indicators!B27,support!$E$1:$BI$1,0)),",","."))</f>
        <v>11.0146980764305</v>
      </c>
      <c r="E27" t="s">
        <v>19</v>
      </c>
      <c r="F27" t="s">
        <v>19</v>
      </c>
      <c r="G27" t="s">
        <v>19</v>
      </c>
      <c r="H27" t="s">
        <v>19</v>
      </c>
      <c r="I27" t="str">
        <f ca="1">IF(OFFSET(support!$D$1,MATCH("w|"&amp;indicators!A27&amp;"|"&amp;MID(indicators!C27,3,100),support!$A$2:$A$66,0),MATCH(indicators!B27,support!$E$1:$BI$1,0))="","NULL",SUBSTITUTE(OFFSET(support!$D$1,MATCH("w|"&amp;indicators!A27&amp;"|"&amp;MID(indicators!C27,3,100),support!$A$2:$A$66,0),MATCH(indicators!B27,support!$E$1:$BI$1,0)),",","."))</f>
        <v>0.163382655750904</v>
      </c>
      <c r="J27">
        <v>1</v>
      </c>
    </row>
    <row r="28" spans="1:10" x14ac:dyDescent="0.25">
      <c r="A28">
        <v>2017</v>
      </c>
      <c r="B28" s="88">
        <v>38</v>
      </c>
      <c r="C28" t="s">
        <v>222</v>
      </c>
      <c r="D28" t="str">
        <f ca="1">IF(OFFSET(support!$D$1,MATCH("v|"&amp;indicators!A28&amp;"|"&amp;MID(indicators!C28,3,100),support!$A$2:$A$66,0),MATCH(indicators!B28,support!$E$1:$BI$1,0))="","NULL",SUBSTITUTE(OFFSET(support!$D$1,MATCH("v|"&amp;indicators!A28&amp;"|"&amp;MID(indicators!C28,3,100),support!$A$2:$A$66,0),MATCH(indicators!B28,support!$E$1:$BI$1,0)),",","."))</f>
        <v>10.0719853330138</v>
      </c>
      <c r="E28" t="s">
        <v>19</v>
      </c>
      <c r="F28" t="s">
        <v>19</v>
      </c>
      <c r="G28" t="s">
        <v>19</v>
      </c>
      <c r="H28" t="s">
        <v>19</v>
      </c>
      <c r="I28" t="str">
        <f ca="1">IF(OFFSET(support!$D$1,MATCH("w|"&amp;indicators!A28&amp;"|"&amp;MID(indicators!C28,3,100),support!$A$2:$A$66,0),MATCH(indicators!B28,support!$E$1:$BI$1,0))="","NULL",SUBSTITUTE(OFFSET(support!$D$1,MATCH("w|"&amp;indicators!A28&amp;"|"&amp;MID(indicators!C28,3,100),support!$A$2:$A$66,0),MATCH(indicators!B28,support!$E$1:$BI$1,0)),",","."))</f>
        <v>0.0761944466804843</v>
      </c>
      <c r="J28">
        <v>1</v>
      </c>
    </row>
    <row r="29" spans="1:10" x14ac:dyDescent="0.25">
      <c r="A29">
        <v>2017</v>
      </c>
      <c r="B29" s="88">
        <v>40</v>
      </c>
      <c r="C29" t="s">
        <v>222</v>
      </c>
      <c r="D29" t="str">
        <f ca="1">IF(OFFSET(support!$D$1,MATCH("v|"&amp;indicators!A29&amp;"|"&amp;MID(indicators!C29,3,100),support!$A$2:$A$66,0),MATCH(indicators!B29,support!$E$1:$BI$1,0))="","NULL",SUBSTITUTE(OFFSET(support!$D$1,MATCH("v|"&amp;indicators!A29&amp;"|"&amp;MID(indicators!C29,3,100),support!$A$2:$A$66,0),MATCH(indicators!B29,support!$E$1:$BI$1,0)),",","."))</f>
        <v>14.5280836823816</v>
      </c>
      <c r="E29" t="s">
        <v>19</v>
      </c>
      <c r="F29" t="s">
        <v>19</v>
      </c>
      <c r="G29" t="s">
        <v>19</v>
      </c>
      <c r="H29" t="s">
        <v>19</v>
      </c>
      <c r="I29" t="str">
        <f ca="1">IF(OFFSET(support!$D$1,MATCH("w|"&amp;indicators!A29&amp;"|"&amp;MID(indicators!C29,3,100),support!$A$2:$A$66,0),MATCH(indicators!B29,support!$E$1:$BI$1,0))="","NULL",SUBSTITUTE(OFFSET(support!$D$1,MATCH("w|"&amp;indicators!A29&amp;"|"&amp;MID(indicators!C29,3,100),support!$A$2:$A$66,0),MATCH(indicators!B29,support!$E$1:$BI$1,0)),",","."))</f>
        <v>0.0913504579513236</v>
      </c>
      <c r="J29">
        <v>1</v>
      </c>
    </row>
    <row r="30" spans="1:10" x14ac:dyDescent="0.25">
      <c r="A30">
        <v>2017</v>
      </c>
      <c r="B30" s="88">
        <v>41</v>
      </c>
      <c r="C30" t="s">
        <v>222</v>
      </c>
      <c r="D30" t="str">
        <f ca="1">IF(OFFSET(support!$D$1,MATCH("v|"&amp;indicators!A30&amp;"|"&amp;MID(indicators!C30,3,100),support!$A$2:$A$66,0),MATCH(indicators!B30,support!$E$1:$BI$1,0))="","NULL",SUBSTITUTE(OFFSET(support!$D$1,MATCH("v|"&amp;indicators!A30&amp;"|"&amp;MID(indicators!C30,3,100),support!$A$2:$A$66,0),MATCH(indicators!B30,support!$E$1:$BI$1,0)),",","."))</f>
        <v>44.6826485808374</v>
      </c>
      <c r="E30" t="s">
        <v>19</v>
      </c>
      <c r="F30" t="s">
        <v>19</v>
      </c>
      <c r="G30" t="s">
        <v>19</v>
      </c>
      <c r="H30" t="s">
        <v>19</v>
      </c>
      <c r="I30" t="str">
        <f ca="1">IF(OFFSET(support!$D$1,MATCH("w|"&amp;indicators!A30&amp;"|"&amp;MID(indicators!C30,3,100),support!$A$2:$A$66,0),MATCH(indicators!B30,support!$E$1:$BI$1,0))="","NULL",SUBSTITUTE(OFFSET(support!$D$1,MATCH("w|"&amp;indicators!A30&amp;"|"&amp;MID(indicators!C30,3,100),support!$A$2:$A$66,0),MATCH(indicators!B30,support!$E$1:$BI$1,0)),",","."))</f>
        <v>0.0370881753836707</v>
      </c>
      <c r="J30">
        <v>1</v>
      </c>
    </row>
    <row r="31" spans="1:10" x14ac:dyDescent="0.25">
      <c r="A31">
        <v>2017</v>
      </c>
      <c r="B31" s="88">
        <v>42</v>
      </c>
      <c r="C31" t="s">
        <v>222</v>
      </c>
      <c r="D31" t="str">
        <f ca="1">IF(OFFSET(support!$D$1,MATCH("v|"&amp;indicators!A31&amp;"|"&amp;MID(indicators!C31,3,100),support!$A$2:$A$66,0),MATCH(indicators!B31,support!$E$1:$BI$1,0))="","NULL",SUBSTITUTE(OFFSET(support!$D$1,MATCH("v|"&amp;indicators!A31&amp;"|"&amp;MID(indicators!C31,3,100),support!$A$2:$A$66,0),MATCH(indicators!B31,support!$E$1:$BI$1,0)),",","."))</f>
        <v>1.1461295161198</v>
      </c>
      <c r="E31" t="s">
        <v>19</v>
      </c>
      <c r="F31" t="s">
        <v>19</v>
      </c>
      <c r="G31" t="s">
        <v>19</v>
      </c>
      <c r="H31" t="s">
        <v>19</v>
      </c>
      <c r="I31" t="str">
        <f ca="1">IF(OFFSET(support!$D$1,MATCH("w|"&amp;indicators!A31&amp;"|"&amp;MID(indicators!C31,3,100),support!$A$2:$A$66,0),MATCH(indicators!B31,support!$E$1:$BI$1,0))="","NULL",SUBSTITUTE(OFFSET(support!$D$1,MATCH("w|"&amp;indicators!A31&amp;"|"&amp;MID(indicators!C31,3,100),support!$A$2:$A$66,0),MATCH(indicators!B31,support!$E$1:$BI$1,0)),",","."))</f>
        <v>0.111352261314648</v>
      </c>
      <c r="J31">
        <v>1</v>
      </c>
    </row>
    <row r="32" spans="1:10" x14ac:dyDescent="0.25">
      <c r="A32">
        <v>2017</v>
      </c>
      <c r="B32" s="88">
        <v>43</v>
      </c>
      <c r="C32" t="s">
        <v>222</v>
      </c>
      <c r="D32" t="str">
        <f ca="1">IF(OFFSET(support!$D$1,MATCH("v|"&amp;indicators!A32&amp;"|"&amp;MID(indicators!C32,3,100),support!$A$2:$A$66,0),MATCH(indicators!B32,support!$E$1:$BI$1,0))="","NULL",SUBSTITUTE(OFFSET(support!$D$1,MATCH("v|"&amp;indicators!A32&amp;"|"&amp;MID(indicators!C32,3,100),support!$A$2:$A$66,0),MATCH(indicators!B32,support!$E$1:$BI$1,0)),",","."))</f>
        <v>1.29761997448214</v>
      </c>
      <c r="E32" t="s">
        <v>19</v>
      </c>
      <c r="F32" t="s">
        <v>19</v>
      </c>
      <c r="G32" t="s">
        <v>19</v>
      </c>
      <c r="H32" t="s">
        <v>19</v>
      </c>
      <c r="I32" t="str">
        <f ca="1">IF(OFFSET(support!$D$1,MATCH("w|"&amp;indicators!A32&amp;"|"&amp;MID(indicators!C32,3,100),support!$A$2:$A$66,0),MATCH(indicators!B32,support!$E$1:$BI$1,0))="","NULL",SUBSTITUTE(OFFSET(support!$D$1,MATCH("w|"&amp;indicators!A32&amp;"|"&amp;MID(indicators!C32,3,100),support!$A$2:$A$66,0),MATCH(indicators!B32,support!$E$1:$BI$1,0)),",","."))</f>
        <v>0.0856972861790051</v>
      </c>
      <c r="J32">
        <v>1</v>
      </c>
    </row>
    <row r="33" spans="1:10" x14ac:dyDescent="0.25">
      <c r="A33">
        <v>2017</v>
      </c>
      <c r="B33" s="88">
        <v>44</v>
      </c>
      <c r="C33" t="s">
        <v>222</v>
      </c>
      <c r="D33" t="str">
        <f ca="1">IF(OFFSET(support!$D$1,MATCH("v|"&amp;indicators!A33&amp;"|"&amp;MID(indicators!C33,3,100),support!$A$2:$A$66,0),MATCH(indicators!B33,support!$E$1:$BI$1,0))="","NULL",SUBSTITUTE(OFFSET(support!$D$1,MATCH("v|"&amp;indicators!A33&amp;"|"&amp;MID(indicators!C33,3,100),support!$A$2:$A$66,0),MATCH(indicators!B33,support!$E$1:$BI$1,0)),",","."))</f>
        <v>6.20619479733817</v>
      </c>
      <c r="E33" t="s">
        <v>19</v>
      </c>
      <c r="F33" t="s">
        <v>19</v>
      </c>
      <c r="G33" t="s">
        <v>19</v>
      </c>
      <c r="H33" t="s">
        <v>19</v>
      </c>
      <c r="I33" t="str">
        <f ca="1">IF(OFFSET(support!$D$1,MATCH("w|"&amp;indicators!A33&amp;"|"&amp;MID(indicators!C33,3,100),support!$A$2:$A$66,0),MATCH(indicators!B33,support!$E$1:$BI$1,0))="","NULL",SUBSTITUTE(OFFSET(support!$D$1,MATCH("w|"&amp;indicators!A33&amp;"|"&amp;MID(indicators!C33,3,100),support!$A$2:$A$66,0),MATCH(indicators!B33,support!$E$1:$BI$1,0)),",","."))</f>
        <v>0.0744853656524451</v>
      </c>
      <c r="J33">
        <v>1</v>
      </c>
    </row>
    <row r="34" spans="1:10" x14ac:dyDescent="0.25">
      <c r="A34">
        <v>2017</v>
      </c>
      <c r="B34" s="88">
        <v>45</v>
      </c>
      <c r="C34" t="s">
        <v>222</v>
      </c>
      <c r="D34" t="str">
        <f ca="1">IF(OFFSET(support!$D$1,MATCH("v|"&amp;indicators!A34&amp;"|"&amp;MID(indicators!C34,3,100),support!$A$2:$A$66,0),MATCH(indicators!B34,support!$E$1:$BI$1,0))="","NULL",SUBSTITUTE(OFFSET(support!$D$1,MATCH("v|"&amp;indicators!A34&amp;"|"&amp;MID(indicators!C34,3,100),support!$A$2:$A$66,0),MATCH(indicators!B34,support!$E$1:$BI$1,0)),",","."))</f>
        <v>2.36092209228114</v>
      </c>
      <c r="E34" t="s">
        <v>19</v>
      </c>
      <c r="F34" t="s">
        <v>19</v>
      </c>
      <c r="G34" t="s">
        <v>19</v>
      </c>
      <c r="H34" t="s">
        <v>19</v>
      </c>
      <c r="I34" t="str">
        <f ca="1">IF(OFFSET(support!$D$1,MATCH("w|"&amp;indicators!A34&amp;"|"&amp;MID(indicators!C34,3,100),support!$A$2:$A$66,0),MATCH(indicators!B34,support!$E$1:$BI$1,0))="","NULL",SUBSTITUTE(OFFSET(support!$D$1,MATCH("w|"&amp;indicators!A34&amp;"|"&amp;MID(indicators!C34,3,100),support!$A$2:$A$66,0),MATCH(indicators!B34,support!$E$1:$BI$1,0)),",","."))</f>
        <v>0.0605953690180354</v>
      </c>
      <c r="J34">
        <v>1</v>
      </c>
    </row>
    <row r="35" spans="1:10" x14ac:dyDescent="0.25">
      <c r="A35">
        <v>2017</v>
      </c>
      <c r="B35" s="88">
        <v>46</v>
      </c>
      <c r="C35" t="s">
        <v>222</v>
      </c>
      <c r="D35" t="str">
        <f ca="1">IF(OFFSET(support!$D$1,MATCH("v|"&amp;indicators!A35&amp;"|"&amp;MID(indicators!C35,3,100),support!$A$2:$A$66,0),MATCH(indicators!B35,support!$E$1:$BI$1,0))="","NULL",SUBSTITUTE(OFFSET(support!$D$1,MATCH("v|"&amp;indicators!A35&amp;"|"&amp;MID(indicators!C35,3,100),support!$A$2:$A$66,0),MATCH(indicators!B35,support!$E$1:$BI$1,0)),",","."))</f>
        <v>1.32090883521293</v>
      </c>
      <c r="E35" t="s">
        <v>19</v>
      </c>
      <c r="F35" t="s">
        <v>19</v>
      </c>
      <c r="G35" t="s">
        <v>19</v>
      </c>
      <c r="H35" t="s">
        <v>19</v>
      </c>
      <c r="I35" t="str">
        <f ca="1">IF(OFFSET(support!$D$1,MATCH("w|"&amp;indicators!A35&amp;"|"&amp;MID(indicators!C35,3,100),support!$A$2:$A$66,0),MATCH(indicators!B35,support!$E$1:$BI$1,0))="","NULL",SUBSTITUTE(OFFSET(support!$D$1,MATCH("w|"&amp;indicators!A35&amp;"|"&amp;MID(indicators!C35,3,100),support!$A$2:$A$66,0),MATCH(indicators!B35,support!$E$1:$BI$1,0)),",","."))</f>
        <v>0.0637874622821258</v>
      </c>
      <c r="J35">
        <v>1</v>
      </c>
    </row>
    <row r="36" spans="1:10" x14ac:dyDescent="0.25">
      <c r="A36">
        <v>2017</v>
      </c>
      <c r="B36" s="88">
        <v>47</v>
      </c>
      <c r="C36" t="s">
        <v>222</v>
      </c>
      <c r="D36" t="str">
        <f ca="1">IF(OFFSET(support!$D$1,MATCH("v|"&amp;indicators!A36&amp;"|"&amp;MID(indicators!C36,3,100),support!$A$2:$A$66,0),MATCH(indicators!B36,support!$E$1:$BI$1,0))="","NULL",SUBSTITUTE(OFFSET(support!$D$1,MATCH("v|"&amp;indicators!A36&amp;"|"&amp;MID(indicators!C36,3,100),support!$A$2:$A$66,0),MATCH(indicators!B36,support!$E$1:$BI$1,0)),",","."))</f>
        <v>1.26388457395086</v>
      </c>
      <c r="E36" t="s">
        <v>19</v>
      </c>
      <c r="F36" t="s">
        <v>19</v>
      </c>
      <c r="G36" t="s">
        <v>19</v>
      </c>
      <c r="H36" t="s">
        <v>19</v>
      </c>
      <c r="I36" t="str">
        <f ca="1">IF(OFFSET(support!$D$1,MATCH("w|"&amp;indicators!A36&amp;"|"&amp;MID(indicators!C36,3,100),support!$A$2:$A$66,0),MATCH(indicators!B36,support!$E$1:$BI$1,0))="","NULL",SUBSTITUTE(OFFSET(support!$D$1,MATCH("w|"&amp;indicators!A36&amp;"|"&amp;MID(indicators!C36,3,100),support!$A$2:$A$66,0),MATCH(indicators!B36,support!$E$1:$BI$1,0)),",","."))</f>
        <v>0.079141550419712</v>
      </c>
      <c r="J36">
        <v>1</v>
      </c>
    </row>
    <row r="37" spans="1:10" x14ac:dyDescent="0.25">
      <c r="A37">
        <v>2017</v>
      </c>
      <c r="B37" s="88">
        <v>48</v>
      </c>
      <c r="C37" t="s">
        <v>222</v>
      </c>
      <c r="D37" t="str">
        <f ca="1">IF(OFFSET(support!$D$1,MATCH("v|"&amp;indicators!A37&amp;"|"&amp;MID(indicators!C37,3,100),support!$A$2:$A$66,0),MATCH(indicators!B37,support!$E$1:$BI$1,0))="","NULL",SUBSTITUTE(OFFSET(support!$D$1,MATCH("v|"&amp;indicators!A37&amp;"|"&amp;MID(indicators!C37,3,100),support!$A$2:$A$66,0),MATCH(indicators!B37,support!$E$1:$BI$1,0)),",","."))</f>
        <v>0.936609724569592</v>
      </c>
      <c r="E37" t="s">
        <v>19</v>
      </c>
      <c r="F37" t="s">
        <v>19</v>
      </c>
      <c r="G37" t="s">
        <v>19</v>
      </c>
      <c r="H37" t="s">
        <v>19</v>
      </c>
      <c r="I37" t="str">
        <f ca="1">IF(OFFSET(support!$D$1,MATCH("w|"&amp;indicators!A37&amp;"|"&amp;MID(indicators!C37,3,100),support!$A$2:$A$66,0),MATCH(indicators!B37,support!$E$1:$BI$1,0))="","NULL",SUBSTITUTE(OFFSET(support!$D$1,MATCH("w|"&amp;indicators!A37&amp;"|"&amp;MID(indicators!C37,3,100),support!$A$2:$A$66,0),MATCH(indicators!B37,support!$E$1:$BI$1,0)),",","."))</f>
        <v>0.176892707379947</v>
      </c>
      <c r="J37">
        <v>1</v>
      </c>
    </row>
    <row r="38" spans="1:10" x14ac:dyDescent="0.25">
      <c r="A38">
        <v>2017</v>
      </c>
      <c r="B38" s="88">
        <v>49</v>
      </c>
      <c r="C38" t="s">
        <v>222</v>
      </c>
      <c r="D38" t="str">
        <f ca="1">IF(OFFSET(support!$D$1,MATCH("v|"&amp;indicators!A38&amp;"|"&amp;MID(indicators!C38,3,100),support!$A$2:$A$66,0),MATCH(indicators!B38,support!$E$1:$BI$1,0))="","NULL",SUBSTITUTE(OFFSET(support!$D$1,MATCH("v|"&amp;indicators!A38&amp;"|"&amp;MID(indicators!C38,3,100),support!$A$2:$A$66,0),MATCH(indicators!B38,support!$E$1:$BI$1,0)),",","."))</f>
        <v>0.0644880531988908</v>
      </c>
      <c r="E38" t="s">
        <v>19</v>
      </c>
      <c r="F38" t="s">
        <v>19</v>
      </c>
      <c r="G38" t="s">
        <v>19</v>
      </c>
      <c r="H38" t="s">
        <v>19</v>
      </c>
      <c r="I38" t="str">
        <f ca="1">IF(OFFSET(support!$D$1,MATCH("w|"&amp;indicators!A38&amp;"|"&amp;MID(indicators!C38,3,100),support!$A$2:$A$66,0),MATCH(indicators!B38,support!$E$1:$BI$1,0))="","NULL",SUBSTITUTE(OFFSET(support!$D$1,MATCH("w|"&amp;indicators!A38&amp;"|"&amp;MID(indicators!C38,3,100),support!$A$2:$A$66,0),MATCH(indicators!B38,support!$E$1:$BI$1,0)),",","."))</f>
        <v>0.130154805720194</v>
      </c>
      <c r="J38">
        <v>1</v>
      </c>
    </row>
    <row r="39" spans="1:10" x14ac:dyDescent="0.25">
      <c r="A39">
        <v>2017</v>
      </c>
      <c r="B39" s="88">
        <v>50</v>
      </c>
      <c r="C39" t="s">
        <v>222</v>
      </c>
      <c r="D39" t="str">
        <f ca="1">IF(OFFSET(support!$D$1,MATCH("v|"&amp;indicators!A39&amp;"|"&amp;MID(indicators!C39,3,100),support!$A$2:$A$66,0),MATCH(indicators!B39,support!$E$1:$BI$1,0))="","NULL",SUBSTITUTE(OFFSET(support!$D$1,MATCH("v|"&amp;indicators!A39&amp;"|"&amp;MID(indicators!C39,3,100),support!$A$2:$A$66,0),MATCH(indicators!B39,support!$E$1:$BI$1,0)),",","."))</f>
        <v>2.3735629390235</v>
      </c>
      <c r="E39" t="s">
        <v>19</v>
      </c>
      <c r="F39" t="s">
        <v>19</v>
      </c>
      <c r="G39" t="s">
        <v>19</v>
      </c>
      <c r="H39" t="s">
        <v>19</v>
      </c>
      <c r="I39" t="str">
        <f ca="1">IF(OFFSET(support!$D$1,MATCH("w|"&amp;indicators!A39&amp;"|"&amp;MID(indicators!C39,3,100),support!$A$2:$A$66,0),MATCH(indicators!B39,support!$E$1:$BI$1,0))="","NULL",SUBSTITUTE(OFFSET(support!$D$1,MATCH("w|"&amp;indicators!A39&amp;"|"&amp;MID(indicators!C39,3,100),support!$A$2:$A$66,0),MATCH(indicators!B39,support!$E$1:$BI$1,0)),",","."))</f>
        <v>0.230847647270903</v>
      </c>
      <c r="J39">
        <v>1</v>
      </c>
    </row>
    <row r="40" spans="1:10" x14ac:dyDescent="0.25">
      <c r="A40">
        <v>2017</v>
      </c>
      <c r="B40" s="88">
        <v>52</v>
      </c>
      <c r="C40" t="s">
        <v>222</v>
      </c>
      <c r="D40" t="str">
        <f ca="1">IF(OFFSET(support!$D$1,MATCH("v|"&amp;indicators!A40&amp;"|"&amp;MID(indicators!C40,3,100),support!$A$2:$A$66,0),MATCH(indicators!B40,support!$E$1:$BI$1,0))="","NULL",SUBSTITUTE(OFFSET(support!$D$1,MATCH("v|"&amp;indicators!A40&amp;"|"&amp;MID(indicators!C40,3,100),support!$A$2:$A$66,0),MATCH(indicators!B40,support!$E$1:$BI$1,0)),",","."))</f>
        <v>26.1910622570501</v>
      </c>
      <c r="E40" t="s">
        <v>19</v>
      </c>
      <c r="F40" t="s">
        <v>19</v>
      </c>
      <c r="G40" t="s">
        <v>19</v>
      </c>
      <c r="H40" t="s">
        <v>19</v>
      </c>
      <c r="I40" t="str">
        <f ca="1">IF(OFFSET(support!$D$1,MATCH("w|"&amp;indicators!A40&amp;"|"&amp;MID(indicators!C40,3,100),support!$A$2:$A$66,0),MATCH(indicators!B40,support!$E$1:$BI$1,0))="","NULL",SUBSTITUTE(OFFSET(support!$D$1,MATCH("w|"&amp;indicators!A40&amp;"|"&amp;MID(indicators!C40,3,100),support!$A$2:$A$66,0),MATCH(indicators!B40,support!$E$1:$BI$1,0)),",","."))</f>
        <v>0.121138016136926</v>
      </c>
      <c r="J40">
        <v>1</v>
      </c>
    </row>
    <row r="41" spans="1:10" x14ac:dyDescent="0.25">
      <c r="A41">
        <v>2017</v>
      </c>
      <c r="B41" s="88">
        <v>53</v>
      </c>
      <c r="C41" t="s">
        <v>222</v>
      </c>
      <c r="D41" t="str">
        <f ca="1">IF(OFFSET(support!$D$1,MATCH("v|"&amp;indicators!A41&amp;"|"&amp;MID(indicators!C41,3,100),support!$A$2:$A$66,0),MATCH(indicators!B41,support!$E$1:$BI$1,0))="","NULL",SUBSTITUTE(OFFSET(support!$D$1,MATCH("v|"&amp;indicators!A41&amp;"|"&amp;MID(indicators!C41,3,100),support!$A$2:$A$66,0),MATCH(indicators!B41,support!$E$1:$BI$1,0)),",","."))</f>
        <v>2.75595952286899</v>
      </c>
      <c r="E41" t="s">
        <v>19</v>
      </c>
      <c r="F41" t="s">
        <v>19</v>
      </c>
      <c r="G41" t="s">
        <v>19</v>
      </c>
      <c r="H41" t="s">
        <v>19</v>
      </c>
      <c r="I41" t="str">
        <f ca="1">IF(OFFSET(support!$D$1,MATCH("w|"&amp;indicators!A41&amp;"|"&amp;MID(indicators!C41,3,100),support!$A$2:$A$66,0),MATCH(indicators!B41,support!$E$1:$BI$1,0))="","NULL",SUBSTITUTE(OFFSET(support!$D$1,MATCH("w|"&amp;indicators!A41&amp;"|"&amp;MID(indicators!C41,3,100),support!$A$2:$A$66,0),MATCH(indicators!B41,support!$E$1:$BI$1,0)),",","."))</f>
        <v>0.110639389214286</v>
      </c>
      <c r="J41">
        <v>1</v>
      </c>
    </row>
    <row r="42" spans="1:10" x14ac:dyDescent="0.25">
      <c r="A42">
        <v>2017</v>
      </c>
      <c r="B42" s="88">
        <v>54</v>
      </c>
      <c r="C42" t="s">
        <v>222</v>
      </c>
      <c r="D42" t="str">
        <f ca="1">IF(OFFSET(support!$D$1,MATCH("v|"&amp;indicators!A42&amp;"|"&amp;MID(indicators!C42,3,100),support!$A$2:$A$66,0),MATCH(indicators!B42,support!$E$1:$BI$1,0))="","NULL",SUBSTITUTE(OFFSET(support!$D$1,MATCH("v|"&amp;indicators!A42&amp;"|"&amp;MID(indicators!C42,3,100),support!$A$2:$A$66,0),MATCH(indicators!B42,support!$E$1:$BI$1,0)),",","."))</f>
        <v>22.2887551355237</v>
      </c>
      <c r="E42" t="s">
        <v>19</v>
      </c>
      <c r="F42" t="s">
        <v>19</v>
      </c>
      <c r="G42" t="s">
        <v>19</v>
      </c>
      <c r="H42" t="s">
        <v>19</v>
      </c>
      <c r="I42" t="str">
        <f ca="1">IF(OFFSET(support!$D$1,MATCH("w|"&amp;indicators!A42&amp;"|"&amp;MID(indicators!C42,3,100),support!$A$2:$A$66,0),MATCH(indicators!B42,support!$E$1:$BI$1,0))="","NULL",SUBSTITUTE(OFFSET(support!$D$1,MATCH("w|"&amp;indicators!A42&amp;"|"&amp;MID(indicators!C42,3,100),support!$A$2:$A$66,0),MATCH(indicators!B42,support!$E$1:$BI$1,0)),",","."))</f>
        <v>0.134601495140469</v>
      </c>
      <c r="J42">
        <v>1</v>
      </c>
    </row>
    <row r="43" spans="1:10" x14ac:dyDescent="0.25">
      <c r="A43">
        <v>2017</v>
      </c>
      <c r="B43" s="88">
        <v>57</v>
      </c>
      <c r="C43" t="s">
        <v>222</v>
      </c>
      <c r="D43" t="str">
        <f ca="1">IF(OFFSET(support!$D$1,MATCH("v|"&amp;indicators!A43&amp;"|"&amp;MID(indicators!C43,3,100),support!$A$2:$A$66,0),MATCH(indicators!B43,support!$E$1:$BI$1,0))="","NULL",SUBSTITUTE(OFFSET(support!$D$1,MATCH("v|"&amp;indicators!A43&amp;"|"&amp;MID(indicators!C43,3,100),support!$A$2:$A$66,0),MATCH(indicators!B43,support!$E$1:$BI$1,0)),",","."))</f>
        <v>4.06609710146654</v>
      </c>
      <c r="E43" t="s">
        <v>19</v>
      </c>
      <c r="F43" t="s">
        <v>19</v>
      </c>
      <c r="G43" t="s">
        <v>19</v>
      </c>
      <c r="H43" t="s">
        <v>19</v>
      </c>
      <c r="I43" t="str">
        <f ca="1">IF(OFFSET(support!$D$1,MATCH("w|"&amp;indicators!A43&amp;"|"&amp;MID(indicators!C43,3,100),support!$A$2:$A$66,0),MATCH(indicators!B43,support!$E$1:$BI$1,0))="","NULL",SUBSTITUTE(OFFSET(support!$D$1,MATCH("w|"&amp;indicators!A43&amp;"|"&amp;MID(indicators!C43,3,100),support!$A$2:$A$66,0),MATCH(indicators!B43,support!$E$1:$BI$1,0)),",","."))</f>
        <v>0.144564719196082</v>
      </c>
      <c r="J43">
        <v>1</v>
      </c>
    </row>
    <row r="44" spans="1:10" x14ac:dyDescent="0.25">
      <c r="A44">
        <v>2017</v>
      </c>
      <c r="B44" s="88">
        <v>58</v>
      </c>
      <c r="C44" t="s">
        <v>222</v>
      </c>
      <c r="D44" t="str">
        <f ca="1">IF(OFFSET(support!$D$1,MATCH("v|"&amp;indicators!A44&amp;"|"&amp;MID(indicators!C44,3,100),support!$A$2:$A$66,0),MATCH(indicators!B44,support!$E$1:$BI$1,0))="","NULL",SUBSTITUTE(OFFSET(support!$D$1,MATCH("v|"&amp;indicators!A44&amp;"|"&amp;MID(indicators!C44,3,100),support!$A$2:$A$66,0),MATCH(indicators!B44,support!$E$1:$BI$1,0)),",","."))</f>
        <v>1.34245926965063</v>
      </c>
      <c r="E44" t="s">
        <v>19</v>
      </c>
      <c r="F44" t="s">
        <v>19</v>
      </c>
      <c r="G44" t="s">
        <v>19</v>
      </c>
      <c r="H44" t="s">
        <v>19</v>
      </c>
      <c r="I44" t="str">
        <f ca="1">IF(OFFSET(support!$D$1,MATCH("w|"&amp;indicators!A44&amp;"|"&amp;MID(indicators!C44,3,100),support!$A$2:$A$66,0),MATCH(indicators!B44,support!$E$1:$BI$1,0))="","NULL",SUBSTITUTE(OFFSET(support!$D$1,MATCH("w|"&amp;indicators!A44&amp;"|"&amp;MID(indicators!C44,3,100),support!$A$2:$A$66,0),MATCH(indicators!B44,support!$E$1:$BI$1,0)),",","."))</f>
        <v>0.198088692707061</v>
      </c>
      <c r="J44">
        <v>1</v>
      </c>
    </row>
    <row r="45" spans="1:10" x14ac:dyDescent="0.25">
      <c r="A45">
        <v>2017</v>
      </c>
      <c r="B45" s="88">
        <v>60</v>
      </c>
      <c r="C45" t="s">
        <v>222</v>
      </c>
      <c r="D45" t="str">
        <f ca="1">IF(OFFSET(support!$D$1,MATCH("v|"&amp;indicators!A45&amp;"|"&amp;MID(indicators!C45,3,100),support!$A$2:$A$66,0),MATCH(indicators!B45,support!$E$1:$BI$1,0))="","NULL",SUBSTITUTE(OFFSET(support!$D$1,MATCH("v|"&amp;indicators!A45&amp;"|"&amp;MID(indicators!C45,3,100),support!$A$2:$A$66,0),MATCH(indicators!B45,support!$E$1:$BI$1,0)),",","."))</f>
        <v>3.26661880580102</v>
      </c>
      <c r="E45" t="s">
        <v>19</v>
      </c>
      <c r="F45" t="s">
        <v>19</v>
      </c>
      <c r="G45" t="s">
        <v>19</v>
      </c>
      <c r="H45" t="s">
        <v>19</v>
      </c>
      <c r="I45" t="str">
        <f ca="1">IF(OFFSET(support!$D$1,MATCH("w|"&amp;indicators!A45&amp;"|"&amp;MID(indicators!C45,3,100),support!$A$2:$A$66,0),MATCH(indicators!B45,support!$E$1:$BI$1,0))="","NULL",SUBSTITUTE(OFFSET(support!$D$1,MATCH("w|"&amp;indicators!A45&amp;"|"&amp;MID(indicators!C45,3,100),support!$A$2:$A$66,0),MATCH(indicators!B45,support!$E$1:$BI$1,0)),",","."))</f>
        <v>0.112419794684172</v>
      </c>
      <c r="J45">
        <v>1</v>
      </c>
    </row>
    <row r="46" spans="1:10" x14ac:dyDescent="0.25">
      <c r="A46">
        <v>2017</v>
      </c>
      <c r="B46" s="88">
        <v>61</v>
      </c>
      <c r="C46" t="s">
        <v>222</v>
      </c>
      <c r="D46" t="str">
        <f ca="1">IF(OFFSET(support!$D$1,MATCH("v|"&amp;indicators!A46&amp;"|"&amp;MID(indicators!C46,3,100),support!$A$2:$A$66,0),MATCH(indicators!B46,support!$E$1:$BI$1,0))="","NULL",SUBSTITUTE(OFFSET(support!$D$1,MATCH("v|"&amp;indicators!A46&amp;"|"&amp;MID(indicators!C46,3,100),support!$A$2:$A$66,0),MATCH(indicators!B46,support!$E$1:$BI$1,0)),",","."))</f>
        <v>0.0273819696441264</v>
      </c>
      <c r="E46" t="s">
        <v>19</v>
      </c>
      <c r="F46" t="s">
        <v>19</v>
      </c>
      <c r="G46" t="s">
        <v>19</v>
      </c>
      <c r="H46" t="s">
        <v>19</v>
      </c>
      <c r="I46" t="str">
        <f ca="1">IF(OFFSET(support!$D$1,MATCH("w|"&amp;indicators!A46&amp;"|"&amp;MID(indicators!C46,3,100),support!$A$2:$A$66,0),MATCH(indicators!B46,support!$E$1:$BI$1,0))="","NULL",SUBSTITUTE(OFFSET(support!$D$1,MATCH("w|"&amp;indicators!A46&amp;"|"&amp;MID(indicators!C46,3,100),support!$A$2:$A$66,0),MATCH(indicators!B46,support!$E$1:$BI$1,0)),",","."))</f>
        <v>0.334120747693457</v>
      </c>
      <c r="J46">
        <v>1</v>
      </c>
    </row>
    <row r="47" spans="1:10" x14ac:dyDescent="0.25">
      <c r="A47">
        <v>2017</v>
      </c>
      <c r="B47" s="88">
        <v>63</v>
      </c>
      <c r="C47" t="s">
        <v>222</v>
      </c>
      <c r="D47" t="str">
        <f ca="1">IF(OFFSET(support!$D$1,MATCH("v|"&amp;indicators!A47&amp;"|"&amp;MID(indicators!C47,3,100),support!$A$2:$A$66,0),MATCH(indicators!B47,support!$E$1:$BI$1,0))="","NULL",SUBSTITUTE(OFFSET(support!$D$1,MATCH("v|"&amp;indicators!A47&amp;"|"&amp;MID(indicators!C47,3,100),support!$A$2:$A$66,0),MATCH(indicators!B47,support!$E$1:$BI$1,0)),",","."))</f>
        <v>9.4826772871851</v>
      </c>
      <c r="E47" t="s">
        <v>19</v>
      </c>
      <c r="F47" t="s">
        <v>19</v>
      </c>
      <c r="G47" t="s">
        <v>19</v>
      </c>
      <c r="H47" t="s">
        <v>19</v>
      </c>
      <c r="I47" t="str">
        <f ca="1">IF(OFFSET(support!$D$1,MATCH("w|"&amp;indicators!A47&amp;"|"&amp;MID(indicators!C47,3,100),support!$A$2:$A$66,0),MATCH(indicators!B47,support!$E$1:$BI$1,0))="","NULL",SUBSTITUTE(OFFSET(support!$D$1,MATCH("w|"&amp;indicators!A47&amp;"|"&amp;MID(indicators!C47,3,100),support!$A$2:$A$66,0),MATCH(indicators!B47,support!$E$1:$BI$1,0)),",","."))</f>
        <v>0.119191931874378</v>
      </c>
      <c r="J47">
        <v>1</v>
      </c>
    </row>
    <row r="48" spans="1:10" x14ac:dyDescent="0.25">
      <c r="A48">
        <v>2017</v>
      </c>
      <c r="B48" s="88">
        <v>64</v>
      </c>
      <c r="C48" t="s">
        <v>222</v>
      </c>
      <c r="D48" t="str">
        <f ca="1">IF(OFFSET(support!$D$1,MATCH("v|"&amp;indicators!A48&amp;"|"&amp;MID(indicators!C48,3,100),support!$A$2:$A$66,0),MATCH(indicators!B48,support!$E$1:$BI$1,0))="","NULL",SUBSTITUTE(OFFSET(support!$D$1,MATCH("v|"&amp;indicators!A48&amp;"|"&amp;MID(indicators!C48,3,100),support!$A$2:$A$66,0),MATCH(indicators!B48,support!$E$1:$BI$1,0)),",","."))</f>
        <v>5.85266782771301</v>
      </c>
      <c r="E48" t="s">
        <v>19</v>
      </c>
      <c r="F48" t="s">
        <v>19</v>
      </c>
      <c r="G48" t="s">
        <v>19</v>
      </c>
      <c r="H48" t="s">
        <v>19</v>
      </c>
      <c r="I48" t="str">
        <f ca="1">IF(OFFSET(support!$D$1,MATCH("w|"&amp;indicators!A48&amp;"|"&amp;MID(indicators!C48,3,100),support!$A$2:$A$66,0),MATCH(indicators!B48,support!$E$1:$BI$1,0))="","NULL",SUBSTITUTE(OFFSET(support!$D$1,MATCH("w|"&amp;indicators!A48&amp;"|"&amp;MID(indicators!C48,3,100),support!$A$2:$A$66,0),MATCH(indicators!B48,support!$E$1:$BI$1,0)),",","."))</f>
        <v>0.0846931496573605</v>
      </c>
      <c r="J48">
        <v>1</v>
      </c>
    </row>
    <row r="49" spans="1:10" x14ac:dyDescent="0.25">
      <c r="A49">
        <v>2017</v>
      </c>
      <c r="B49" s="88">
        <v>65</v>
      </c>
      <c r="C49" t="s">
        <v>222</v>
      </c>
      <c r="D49" t="str">
        <f ca="1">IF(OFFSET(support!$D$1,MATCH("v|"&amp;indicators!A49&amp;"|"&amp;MID(indicators!C49,3,100),support!$A$2:$A$66,0),MATCH(indicators!B49,support!$E$1:$BI$1,0))="","NULL",SUBSTITUTE(OFFSET(support!$D$1,MATCH("v|"&amp;indicators!A49&amp;"|"&amp;MID(indicators!C49,3,100),support!$A$2:$A$66,0),MATCH(indicators!B49,support!$E$1:$BI$1,0)),",","."))</f>
        <v>1.36381906935125</v>
      </c>
      <c r="E49" t="s">
        <v>19</v>
      </c>
      <c r="F49" t="s">
        <v>19</v>
      </c>
      <c r="G49" t="s">
        <v>19</v>
      </c>
      <c r="H49" t="s">
        <v>19</v>
      </c>
      <c r="I49" t="str">
        <f ca="1">IF(OFFSET(support!$D$1,MATCH("w|"&amp;indicators!A49&amp;"|"&amp;MID(indicators!C49,3,100),support!$A$2:$A$66,0),MATCH(indicators!B49,support!$E$1:$BI$1,0))="","NULL",SUBSTITUTE(OFFSET(support!$D$1,MATCH("w|"&amp;indicators!A49&amp;"|"&amp;MID(indicators!C49,3,100),support!$A$2:$A$66,0),MATCH(indicators!B49,support!$E$1:$BI$1,0)),",","."))</f>
        <v>0.161253590048869</v>
      </c>
      <c r="J49">
        <v>1</v>
      </c>
    </row>
    <row r="50" spans="1:10" x14ac:dyDescent="0.25">
      <c r="A50">
        <v>2017</v>
      </c>
      <c r="B50" s="88">
        <v>67</v>
      </c>
      <c r="C50" t="s">
        <v>222</v>
      </c>
      <c r="D50" t="str">
        <f ca="1">IF(OFFSET(support!$D$1,MATCH("v|"&amp;indicators!A50&amp;"|"&amp;MID(indicators!C50,3,100),support!$A$2:$A$66,0),MATCH(indicators!B50,support!$E$1:$BI$1,0))="","NULL",SUBSTITUTE(OFFSET(support!$D$1,MATCH("v|"&amp;indicators!A50&amp;"|"&amp;MID(indicators!C50,3,100),support!$A$2:$A$66,0),MATCH(indicators!B50,support!$E$1:$BI$1,0)),",","."))</f>
        <v>5.91335780305372</v>
      </c>
      <c r="E50" t="s">
        <v>19</v>
      </c>
      <c r="F50" t="s">
        <v>19</v>
      </c>
      <c r="G50" t="s">
        <v>19</v>
      </c>
      <c r="H50" t="s">
        <v>19</v>
      </c>
      <c r="I50" t="str">
        <f ca="1">IF(OFFSET(support!$D$1,MATCH("w|"&amp;indicators!A50&amp;"|"&amp;MID(indicators!C50,3,100),support!$A$2:$A$66,0),MATCH(indicators!B50,support!$E$1:$BI$1,0))="","NULL",SUBSTITUTE(OFFSET(support!$D$1,MATCH("w|"&amp;indicators!A50&amp;"|"&amp;MID(indicators!C50,3,100),support!$A$2:$A$66,0),MATCH(indicators!B50,support!$E$1:$BI$1,0)),",","."))</f>
        <v>0.242129378943747</v>
      </c>
      <c r="J50">
        <v>1</v>
      </c>
    </row>
    <row r="51" spans="1:10" x14ac:dyDescent="0.25">
      <c r="A51">
        <v>2017</v>
      </c>
      <c r="B51" s="88">
        <v>68</v>
      </c>
      <c r="C51" t="s">
        <v>222</v>
      </c>
      <c r="D51" t="str">
        <f ca="1">IF(OFFSET(support!$D$1,MATCH("v|"&amp;indicators!A51&amp;"|"&amp;MID(indicators!C51,3,100),support!$A$2:$A$66,0),MATCH(indicators!B51,support!$E$1:$BI$1,0))="","NULL",SUBSTITUTE(OFFSET(support!$D$1,MATCH("v|"&amp;indicators!A51&amp;"|"&amp;MID(indicators!C51,3,100),support!$A$2:$A$66,0),MATCH(indicators!B51,support!$E$1:$BI$1,0)),",","."))</f>
        <v>1.42394783572604</v>
      </c>
      <c r="E51" t="s">
        <v>19</v>
      </c>
      <c r="F51" t="s">
        <v>19</v>
      </c>
      <c r="G51" t="s">
        <v>19</v>
      </c>
      <c r="H51" t="s">
        <v>19</v>
      </c>
      <c r="I51" t="str">
        <f ca="1">IF(OFFSET(support!$D$1,MATCH("w|"&amp;indicators!A51&amp;"|"&amp;MID(indicators!C51,3,100),support!$A$2:$A$66,0),MATCH(indicators!B51,support!$E$1:$BI$1,0))="","NULL",SUBSTITUTE(OFFSET(support!$D$1,MATCH("w|"&amp;indicators!A51&amp;"|"&amp;MID(indicators!C51,3,100),support!$A$2:$A$66,0),MATCH(indicators!B51,support!$E$1:$BI$1,0)),",","."))</f>
        <v>0.27768852162828</v>
      </c>
      <c r="J51">
        <v>1</v>
      </c>
    </row>
    <row r="52" spans="1:10" x14ac:dyDescent="0.25">
      <c r="A52">
        <v>2017</v>
      </c>
      <c r="B52" s="88">
        <v>69</v>
      </c>
      <c r="C52" t="s">
        <v>222</v>
      </c>
      <c r="D52" t="str">
        <f ca="1">IF(OFFSET(support!$D$1,MATCH("v|"&amp;indicators!A52&amp;"|"&amp;MID(indicators!C52,3,100),support!$A$2:$A$66,0),MATCH(indicators!B52,support!$E$1:$BI$1,0))="","NULL",SUBSTITUTE(OFFSET(support!$D$1,MATCH("v|"&amp;indicators!A52&amp;"|"&amp;MID(indicators!C52,3,100),support!$A$2:$A$66,0),MATCH(indicators!B52,support!$E$1:$BI$1,0)),",","."))</f>
        <v>0.315673784946901</v>
      </c>
      <c r="E52" t="s">
        <v>19</v>
      </c>
      <c r="F52" t="s">
        <v>19</v>
      </c>
      <c r="G52" t="s">
        <v>19</v>
      </c>
      <c r="H52" t="s">
        <v>19</v>
      </c>
      <c r="I52" t="str">
        <f ca="1">IF(OFFSET(support!$D$1,MATCH("w|"&amp;indicators!A52&amp;"|"&amp;MID(indicators!C52,3,100),support!$A$2:$A$66,0),MATCH(indicators!B52,support!$E$1:$BI$1,0))="","NULL",SUBSTITUTE(OFFSET(support!$D$1,MATCH("w|"&amp;indicators!A52&amp;"|"&amp;MID(indicators!C52,3,100),support!$A$2:$A$66,0),MATCH(indicators!B52,support!$E$1:$BI$1,0)),",","."))</f>
        <v>0.212663822000299</v>
      </c>
      <c r="J52">
        <v>1</v>
      </c>
    </row>
    <row r="53" spans="1:10" x14ac:dyDescent="0.25">
      <c r="A53">
        <v>2017</v>
      </c>
      <c r="B53" s="88">
        <v>70</v>
      </c>
      <c r="C53" t="s">
        <v>222</v>
      </c>
      <c r="D53" t="str">
        <f ca="1">IF(OFFSET(support!$D$1,MATCH("v|"&amp;indicators!A53&amp;"|"&amp;MID(indicators!C53,3,100),support!$A$2:$A$66,0),MATCH(indicators!B53,support!$E$1:$BI$1,0))="","NULL",SUBSTITUTE(OFFSET(support!$D$1,MATCH("v|"&amp;indicators!A53&amp;"|"&amp;MID(indicators!C53,3,100),support!$A$2:$A$66,0),MATCH(indicators!B53,support!$E$1:$BI$1,0)),",","."))</f>
        <v>2.56984913542286</v>
      </c>
      <c r="E53" t="s">
        <v>19</v>
      </c>
      <c r="F53" t="s">
        <v>19</v>
      </c>
      <c r="G53" t="s">
        <v>19</v>
      </c>
      <c r="H53" t="s">
        <v>19</v>
      </c>
      <c r="I53" t="str">
        <f ca="1">IF(OFFSET(support!$D$1,MATCH("w|"&amp;indicators!A53&amp;"|"&amp;MID(indicators!C53,3,100),support!$A$2:$A$66,0),MATCH(indicators!B53,support!$E$1:$BI$1,0))="","NULL",SUBSTITUTE(OFFSET(support!$D$1,MATCH("w|"&amp;indicators!A53&amp;"|"&amp;MID(indicators!C53,3,100),support!$A$2:$A$66,0),MATCH(indicators!B53,support!$E$1:$BI$1,0)),",","."))</f>
        <v>0.10930894591236</v>
      </c>
      <c r="J53">
        <v>1</v>
      </c>
    </row>
    <row r="54" spans="1:10" x14ac:dyDescent="0.25">
      <c r="A54">
        <v>2017</v>
      </c>
      <c r="B54" s="88">
        <v>72</v>
      </c>
      <c r="C54" t="s">
        <v>222</v>
      </c>
      <c r="D54" t="str">
        <f ca="1">IF(OFFSET(support!$D$1,MATCH("v|"&amp;indicators!A54&amp;"|"&amp;MID(indicators!C54,3,100),support!$A$2:$A$66,0),MATCH(indicators!B54,support!$E$1:$BI$1,0))="","NULL",SUBSTITUTE(OFFSET(support!$D$1,MATCH("v|"&amp;indicators!A54&amp;"|"&amp;MID(indicators!C54,3,100),support!$A$2:$A$66,0),MATCH(indicators!B54,support!$E$1:$BI$1,0)),",","."))</f>
        <v>1.58485824635594</v>
      </c>
      <c r="E54" t="s">
        <v>19</v>
      </c>
      <c r="F54" t="s">
        <v>19</v>
      </c>
      <c r="G54" t="s">
        <v>19</v>
      </c>
      <c r="H54" t="s">
        <v>19</v>
      </c>
      <c r="I54" t="str">
        <f ca="1">IF(OFFSET(support!$D$1,MATCH("w|"&amp;indicators!A54&amp;"|"&amp;MID(indicators!C54,3,100),support!$A$2:$A$66,0),MATCH(indicators!B54,support!$E$1:$BI$1,0))="","NULL",SUBSTITUTE(OFFSET(support!$D$1,MATCH("w|"&amp;indicators!A54&amp;"|"&amp;MID(indicators!C54,3,100),support!$A$2:$A$66,0),MATCH(indicators!B54,support!$E$1:$BI$1,0)),",","."))</f>
        <v>0.094563910743806</v>
      </c>
      <c r="J54">
        <v>1</v>
      </c>
    </row>
    <row r="55" spans="1:10" x14ac:dyDescent="0.25">
      <c r="A55">
        <v>2017</v>
      </c>
      <c r="B55" s="88">
        <v>75</v>
      </c>
      <c r="C55" t="s">
        <v>222</v>
      </c>
      <c r="D55" t="str">
        <f ca="1">IF(OFFSET(support!$D$1,MATCH("v|"&amp;indicators!A55&amp;"|"&amp;MID(indicators!C55,3,100),support!$A$2:$A$66,0),MATCH(indicators!B55,support!$E$1:$BI$1,0))="","NULL",SUBSTITUTE(OFFSET(support!$D$1,MATCH("v|"&amp;indicators!A55&amp;"|"&amp;MID(indicators!C55,3,100),support!$A$2:$A$66,0),MATCH(indicators!B55,support!$E$1:$BI$1,0)),",","."))</f>
        <v>2.93681913147291</v>
      </c>
      <c r="E55" t="s">
        <v>19</v>
      </c>
      <c r="F55" t="s">
        <v>19</v>
      </c>
      <c r="G55" t="s">
        <v>19</v>
      </c>
      <c r="H55" t="s">
        <v>19</v>
      </c>
      <c r="I55" t="str">
        <f ca="1">IF(OFFSET(support!$D$1,MATCH("w|"&amp;indicators!A55&amp;"|"&amp;MID(indicators!C55,3,100),support!$A$2:$A$66,0),MATCH(indicators!B55,support!$E$1:$BI$1,0))="","NULL",SUBSTITUTE(OFFSET(support!$D$1,MATCH("w|"&amp;indicators!A55&amp;"|"&amp;MID(indicators!C55,3,100),support!$A$2:$A$66,0),MATCH(indicators!B55,support!$E$1:$BI$1,0)),",","."))</f>
        <v>0.0377059483516113</v>
      </c>
      <c r="J55">
        <v>1</v>
      </c>
    </row>
    <row r="56" spans="1:10" x14ac:dyDescent="0.25">
      <c r="A56">
        <v>2017</v>
      </c>
      <c r="B56" s="88">
        <v>77</v>
      </c>
      <c r="C56" t="s">
        <v>222</v>
      </c>
      <c r="D56" t="str">
        <f ca="1">IF(OFFSET(support!$D$1,MATCH("v|"&amp;indicators!A56&amp;"|"&amp;MID(indicators!C56,3,100),support!$A$2:$A$66,0),MATCH(indicators!B56,support!$E$1:$BI$1,0))="","NULL",SUBSTITUTE(OFFSET(support!$D$1,MATCH("v|"&amp;indicators!A56&amp;"|"&amp;MID(indicators!C56,3,100),support!$A$2:$A$66,0),MATCH(indicators!B56,support!$E$1:$BI$1,0)),",","."))</f>
        <v>1.36629804375934</v>
      </c>
      <c r="E56" t="s">
        <v>19</v>
      </c>
      <c r="F56" t="s">
        <v>19</v>
      </c>
      <c r="G56" t="s">
        <v>19</v>
      </c>
      <c r="H56" t="s">
        <v>19</v>
      </c>
      <c r="I56" t="str">
        <f ca="1">IF(OFFSET(support!$D$1,MATCH("w|"&amp;indicators!A56&amp;"|"&amp;MID(indicators!C56,3,100),support!$A$2:$A$66,0),MATCH(indicators!B56,support!$E$1:$BI$1,0))="","NULL",SUBSTITUTE(OFFSET(support!$D$1,MATCH("w|"&amp;indicators!A56&amp;"|"&amp;MID(indicators!C56,3,100),support!$A$2:$A$66,0),MATCH(indicators!B56,support!$E$1:$BI$1,0)),",","."))</f>
        <v>0.22790866609543</v>
      </c>
      <c r="J56">
        <v>1</v>
      </c>
    </row>
    <row r="57" spans="1:10" x14ac:dyDescent="0.25">
      <c r="A57">
        <v>2017</v>
      </c>
      <c r="B57" s="88">
        <v>78</v>
      </c>
      <c r="C57" t="s">
        <v>222</v>
      </c>
      <c r="D57" t="str">
        <f ca="1">IF(OFFSET(support!$D$1,MATCH("v|"&amp;indicators!A57&amp;"|"&amp;MID(indicators!C57,3,100),support!$A$2:$A$66,0),MATCH(indicators!B57,support!$E$1:$BI$1,0))="","NULL",SUBSTITUTE(OFFSET(support!$D$1,MATCH("v|"&amp;indicators!A57&amp;"|"&amp;MID(indicators!C57,3,100),support!$A$2:$A$66,0),MATCH(indicators!B57,support!$E$1:$BI$1,0)),",","."))</f>
        <v>16.9413374065875</v>
      </c>
      <c r="E57" t="s">
        <v>19</v>
      </c>
      <c r="F57" t="s">
        <v>19</v>
      </c>
      <c r="G57" t="s">
        <v>19</v>
      </c>
      <c r="H57" t="s">
        <v>19</v>
      </c>
      <c r="I57" t="str">
        <f ca="1">IF(OFFSET(support!$D$1,MATCH("w|"&amp;indicators!A57&amp;"|"&amp;MID(indicators!C57,3,100),support!$A$2:$A$66,0),MATCH(indicators!B57,support!$E$1:$BI$1,0))="","NULL",SUBSTITUTE(OFFSET(support!$D$1,MATCH("w|"&amp;indicators!A57&amp;"|"&amp;MID(indicators!C57,3,100),support!$A$2:$A$66,0),MATCH(indicators!B57,support!$E$1:$BI$1,0)),",","."))</f>
        <v>0.0469419836432335</v>
      </c>
      <c r="J57">
        <v>1</v>
      </c>
    </row>
    <row r="58" spans="1:10" x14ac:dyDescent="0.25">
      <c r="A58">
        <v>2017</v>
      </c>
      <c r="B58" s="88">
        <v>83</v>
      </c>
      <c r="C58" t="s">
        <v>222</v>
      </c>
      <c r="D58" t="str">
        <f ca="1">IF(OFFSET(support!$D$1,MATCH("v|"&amp;indicators!A58&amp;"|"&amp;MID(indicators!C58,3,100),support!$A$2:$A$66,0),MATCH(indicators!B58,support!$E$1:$BI$1,0))="","NULL",SUBSTITUTE(OFFSET(support!$D$1,MATCH("v|"&amp;indicators!A58&amp;"|"&amp;MID(indicators!C58,3,100),support!$A$2:$A$66,0),MATCH(indicators!B58,support!$E$1:$BI$1,0)),",","."))</f>
        <v>1.55297630839571</v>
      </c>
      <c r="E58" t="s">
        <v>19</v>
      </c>
      <c r="F58" t="s">
        <v>19</v>
      </c>
      <c r="G58" t="s">
        <v>19</v>
      </c>
      <c r="H58" t="s">
        <v>19</v>
      </c>
      <c r="I58" t="str">
        <f ca="1">IF(OFFSET(support!$D$1,MATCH("w|"&amp;indicators!A58&amp;"|"&amp;MID(indicators!C58,3,100),support!$A$2:$A$66,0),MATCH(indicators!B58,support!$E$1:$BI$1,0))="","NULL",SUBSTITUTE(OFFSET(support!$D$1,MATCH("w|"&amp;indicators!A58&amp;"|"&amp;MID(indicators!C58,3,100),support!$A$2:$A$66,0),MATCH(indicators!B58,support!$E$1:$BI$1,0)),",","."))</f>
        <v>0.547655585703809</v>
      </c>
      <c r="J58">
        <v>1</v>
      </c>
    </row>
    <row r="59" spans="1:10" x14ac:dyDescent="0.25">
      <c r="A59">
        <v>2018</v>
      </c>
      <c r="B59" s="88">
        <v>1</v>
      </c>
      <c r="C59" t="s">
        <v>222</v>
      </c>
      <c r="D59" t="str">
        <f ca="1">IF(OFFSET(support!$D$1,MATCH("v|"&amp;indicators!A59&amp;"|"&amp;MID(indicators!C59,3,100),support!$A$2:$A$66,0),MATCH(indicators!B59,support!$E$1:$BI$1,0))="","NULL",SUBSTITUTE(OFFSET(support!$D$1,MATCH("v|"&amp;indicators!A59&amp;"|"&amp;MID(indicators!C59,3,100),support!$A$2:$A$66,0),MATCH(indicators!B59,support!$E$1:$BI$1,0)),",","."))</f>
        <v>25.0266080881574</v>
      </c>
      <c r="E59" t="s">
        <v>19</v>
      </c>
      <c r="F59" t="s">
        <v>19</v>
      </c>
      <c r="G59" t="s">
        <v>19</v>
      </c>
      <c r="H59" t="s">
        <v>19</v>
      </c>
      <c r="I59" t="str">
        <f ca="1">IF(OFFSET(support!$D$1,MATCH("w|"&amp;indicators!A59&amp;"|"&amp;MID(indicators!C59,3,100),support!$A$2:$A$66,0),MATCH(indicators!B59,support!$E$1:$BI$1,0))="","NULL",SUBSTITUTE(OFFSET(support!$D$1,MATCH("w|"&amp;indicators!A59&amp;"|"&amp;MID(indicators!C59,3,100),support!$A$2:$A$66,0),MATCH(indicators!B59,support!$E$1:$BI$1,0)),",","."))</f>
        <v>0.216119896570323</v>
      </c>
      <c r="J59">
        <v>1</v>
      </c>
    </row>
    <row r="60" spans="1:10" x14ac:dyDescent="0.25">
      <c r="A60">
        <v>2018</v>
      </c>
      <c r="B60" s="88">
        <v>2</v>
      </c>
      <c r="C60" t="s">
        <v>222</v>
      </c>
      <c r="D60" t="str">
        <f ca="1">IF(OFFSET(support!$D$1,MATCH("v|"&amp;indicators!A60&amp;"|"&amp;MID(indicators!C60,3,100),support!$A$2:$A$66,0),MATCH(indicators!B60,support!$E$1:$BI$1,0))="","NULL",SUBSTITUTE(OFFSET(support!$D$1,MATCH("v|"&amp;indicators!A60&amp;"|"&amp;MID(indicators!C60,3,100),support!$A$2:$A$66,0),MATCH(indicators!B60,support!$E$1:$BI$1,0)),",","."))</f>
        <v>1.84803612197612</v>
      </c>
      <c r="E60" t="s">
        <v>19</v>
      </c>
      <c r="F60" t="s">
        <v>19</v>
      </c>
      <c r="G60" t="s">
        <v>19</v>
      </c>
      <c r="H60" t="s">
        <v>19</v>
      </c>
      <c r="I60" t="str">
        <f ca="1">IF(OFFSET(support!$D$1,MATCH("w|"&amp;indicators!A60&amp;"|"&amp;MID(indicators!C60,3,100),support!$A$2:$A$66,0),MATCH(indicators!B60,support!$E$1:$BI$1,0))="","NULL",SUBSTITUTE(OFFSET(support!$D$1,MATCH("w|"&amp;indicators!A60&amp;"|"&amp;MID(indicators!C60,3,100),support!$A$2:$A$66,0),MATCH(indicators!B60,support!$E$1:$BI$1,0)),",","."))</f>
        <v>0.409879923194628</v>
      </c>
      <c r="J60">
        <v>1</v>
      </c>
    </row>
    <row r="61" spans="1:10" x14ac:dyDescent="0.25">
      <c r="A61">
        <v>2018</v>
      </c>
      <c r="B61" s="88">
        <v>3</v>
      </c>
      <c r="C61" t="s">
        <v>222</v>
      </c>
      <c r="D61" t="str">
        <f ca="1">IF(OFFSET(support!$D$1,MATCH("v|"&amp;indicators!A61&amp;"|"&amp;MID(indicators!C61,3,100),support!$A$2:$A$66,0),MATCH(indicators!B61,support!$E$1:$BI$1,0))="","NULL",SUBSTITUTE(OFFSET(support!$D$1,MATCH("v|"&amp;indicators!A61&amp;"|"&amp;MID(indicators!C61,3,100),support!$A$2:$A$66,0),MATCH(indicators!B61,support!$E$1:$BI$1,0)),",","."))</f>
        <v>7.7919002151308</v>
      </c>
      <c r="E61" t="s">
        <v>19</v>
      </c>
      <c r="F61" t="s">
        <v>19</v>
      </c>
      <c r="G61" t="s">
        <v>19</v>
      </c>
      <c r="H61" t="s">
        <v>19</v>
      </c>
      <c r="I61" t="str">
        <f ca="1">IF(OFFSET(support!$D$1,MATCH("w|"&amp;indicators!A61&amp;"|"&amp;MID(indicators!C61,3,100),support!$A$2:$A$66,0),MATCH(indicators!B61,support!$E$1:$BI$1,0))="","NULL",SUBSTITUTE(OFFSET(support!$D$1,MATCH("w|"&amp;indicators!A61&amp;"|"&amp;MID(indicators!C61,3,100),support!$A$2:$A$66,0),MATCH(indicators!B61,support!$E$1:$BI$1,0)),",","."))</f>
        <v>0.594543604062304</v>
      </c>
      <c r="J61">
        <v>1</v>
      </c>
    </row>
    <row r="62" spans="1:10" x14ac:dyDescent="0.25">
      <c r="A62">
        <v>2018</v>
      </c>
      <c r="B62" s="88">
        <v>4</v>
      </c>
      <c r="C62" t="s">
        <v>222</v>
      </c>
      <c r="D62" t="str">
        <f ca="1">IF(OFFSET(support!$D$1,MATCH("v|"&amp;indicators!A62&amp;"|"&amp;MID(indicators!C62,3,100),support!$A$2:$A$66,0),MATCH(indicators!B62,support!$E$1:$BI$1,0))="","NULL",SUBSTITUTE(OFFSET(support!$D$1,MATCH("v|"&amp;indicators!A62&amp;"|"&amp;MID(indicators!C62,3,100),support!$A$2:$A$66,0),MATCH(indicators!B62,support!$E$1:$BI$1,0)),",","."))</f>
        <v>15.8465338615068</v>
      </c>
      <c r="E62" t="s">
        <v>19</v>
      </c>
      <c r="F62" t="s">
        <v>19</v>
      </c>
      <c r="G62" t="s">
        <v>19</v>
      </c>
      <c r="H62" t="s">
        <v>19</v>
      </c>
      <c r="I62" t="str">
        <f ca="1">IF(OFFSET(support!$D$1,MATCH("w|"&amp;indicators!A62&amp;"|"&amp;MID(indicators!C62,3,100),support!$A$2:$A$66,0),MATCH(indicators!B62,support!$E$1:$BI$1,0))="","NULL",SUBSTITUTE(OFFSET(support!$D$1,MATCH("w|"&amp;indicators!A62&amp;"|"&amp;MID(indicators!C62,3,100),support!$A$2:$A$66,0),MATCH(indicators!B62,support!$E$1:$BI$1,0)),",","."))</f>
        <v>0.101644798067439</v>
      </c>
      <c r="J62">
        <v>1</v>
      </c>
    </row>
    <row r="63" spans="1:10" x14ac:dyDescent="0.25">
      <c r="A63">
        <v>2018</v>
      </c>
      <c r="B63" s="88">
        <v>5</v>
      </c>
      <c r="C63" t="s">
        <v>222</v>
      </c>
      <c r="D63" t="str">
        <f ca="1">IF(OFFSET(support!$D$1,MATCH("v|"&amp;indicators!A63&amp;"|"&amp;MID(indicators!C63,3,100),support!$A$2:$A$66,0),MATCH(indicators!B63,support!$E$1:$BI$1,0))="","NULL",SUBSTITUTE(OFFSET(support!$D$1,MATCH("v|"&amp;indicators!A63&amp;"|"&amp;MID(indicators!C63,3,100),support!$A$2:$A$66,0),MATCH(indicators!B63,support!$E$1:$BI$1,0)),",","."))</f>
        <v>0.392844428741285</v>
      </c>
      <c r="E63" t="s">
        <v>19</v>
      </c>
      <c r="F63" t="s">
        <v>19</v>
      </c>
      <c r="G63" t="s">
        <v>19</v>
      </c>
      <c r="H63" t="s">
        <v>19</v>
      </c>
      <c r="I63" t="str">
        <f ca="1">IF(OFFSET(support!$D$1,MATCH("w|"&amp;indicators!A63&amp;"|"&amp;MID(indicators!C63,3,100),support!$A$2:$A$66,0),MATCH(indicators!B63,support!$E$1:$BI$1,0))="","NULL",SUBSTITUTE(OFFSET(support!$D$1,MATCH("w|"&amp;indicators!A63&amp;"|"&amp;MID(indicators!C63,3,100),support!$A$2:$A$66,0),MATCH(indicators!B63,support!$E$1:$BI$1,0)),",","."))</f>
        <v>1.03582684423131</v>
      </c>
      <c r="J63">
        <v>1</v>
      </c>
    </row>
    <row r="64" spans="1:10" x14ac:dyDescent="0.25">
      <c r="A64">
        <v>2018</v>
      </c>
      <c r="B64" s="88">
        <v>6</v>
      </c>
      <c r="C64" t="s">
        <v>222</v>
      </c>
      <c r="D64" t="str">
        <f ca="1">IF(OFFSET(support!$D$1,MATCH("v|"&amp;indicators!A64&amp;"|"&amp;MID(indicators!C64,3,100),support!$A$2:$A$66,0),MATCH(indicators!B64,support!$E$1:$BI$1,0))="","NULL",SUBSTITUTE(OFFSET(support!$D$1,MATCH("v|"&amp;indicators!A64&amp;"|"&amp;MID(indicators!C64,3,100),support!$A$2:$A$66,0),MATCH(indicators!B64,support!$E$1:$BI$1,0)),",","."))</f>
        <v>0.643817769493909</v>
      </c>
      <c r="E64" t="s">
        <v>19</v>
      </c>
      <c r="F64" t="s">
        <v>19</v>
      </c>
      <c r="G64" t="s">
        <v>19</v>
      </c>
      <c r="H64" t="s">
        <v>19</v>
      </c>
      <c r="I64" t="str">
        <f ca="1">IF(OFFSET(support!$D$1,MATCH("w|"&amp;indicators!A64&amp;"|"&amp;MID(indicators!C64,3,100),support!$A$2:$A$66,0),MATCH(indicators!B64,support!$E$1:$BI$1,0))="","NULL",SUBSTITUTE(OFFSET(support!$D$1,MATCH("w|"&amp;indicators!A64&amp;"|"&amp;MID(indicators!C64,3,100),support!$A$2:$A$66,0),MATCH(indicators!B64,support!$E$1:$BI$1,0)),",","."))</f>
        <v>0.184384867077035</v>
      </c>
      <c r="J64">
        <v>1</v>
      </c>
    </row>
    <row r="65" spans="1:10" x14ac:dyDescent="0.25">
      <c r="A65">
        <v>2018</v>
      </c>
      <c r="B65" s="88">
        <v>7</v>
      </c>
      <c r="C65" t="s">
        <v>222</v>
      </c>
      <c r="D65" t="str">
        <f ca="1">IF(OFFSET(support!$D$1,MATCH("v|"&amp;indicators!A65&amp;"|"&amp;MID(indicators!C65,3,100),support!$A$2:$A$66,0),MATCH(indicators!B65,support!$E$1:$BI$1,0))="","NULL",SUBSTITUTE(OFFSET(support!$D$1,MATCH("v|"&amp;indicators!A65&amp;"|"&amp;MID(indicators!C65,3,100),support!$A$2:$A$66,0),MATCH(indicators!B65,support!$E$1:$BI$1,0)),",","."))</f>
        <v>138.101864096213</v>
      </c>
      <c r="E65" t="s">
        <v>19</v>
      </c>
      <c r="F65" t="s">
        <v>19</v>
      </c>
      <c r="G65" t="s">
        <v>19</v>
      </c>
      <c r="H65" t="s">
        <v>19</v>
      </c>
      <c r="I65" t="str">
        <f ca="1">IF(OFFSET(support!$D$1,MATCH("w|"&amp;indicators!A65&amp;"|"&amp;MID(indicators!C65,3,100),support!$A$2:$A$66,0),MATCH(indicators!B65,support!$E$1:$BI$1,0))="","NULL",SUBSTITUTE(OFFSET(support!$D$1,MATCH("w|"&amp;indicators!A65&amp;"|"&amp;MID(indicators!C65,3,100),support!$A$2:$A$66,0),MATCH(indicators!B65,support!$E$1:$BI$1,0)),",","."))</f>
        <v>0.128578094010703</v>
      </c>
      <c r="J65">
        <v>1</v>
      </c>
    </row>
    <row r="66" spans="1:10" x14ac:dyDescent="0.25">
      <c r="A66">
        <v>2018</v>
      </c>
      <c r="B66" s="88">
        <v>8</v>
      </c>
      <c r="C66" t="s">
        <v>222</v>
      </c>
      <c r="D66" t="str">
        <f ca="1">IF(OFFSET(support!$D$1,MATCH("v|"&amp;indicators!A66&amp;"|"&amp;MID(indicators!C66,3,100),support!$A$2:$A$66,0),MATCH(indicators!B66,support!$E$1:$BI$1,0))="","NULL",SUBSTITUTE(OFFSET(support!$D$1,MATCH("v|"&amp;indicators!A66&amp;"|"&amp;MID(indicators!C66,3,100),support!$A$2:$A$66,0),MATCH(indicators!B66,support!$E$1:$BI$1,0)),",","."))</f>
        <v>105.50344963844</v>
      </c>
      <c r="E66" t="s">
        <v>19</v>
      </c>
      <c r="F66" t="s">
        <v>19</v>
      </c>
      <c r="G66" t="s">
        <v>19</v>
      </c>
      <c r="H66" t="s">
        <v>19</v>
      </c>
      <c r="I66" t="str">
        <f ca="1">IF(OFFSET(support!$D$1,MATCH("w|"&amp;indicators!A66&amp;"|"&amp;MID(indicators!C66,3,100),support!$A$2:$A$66,0),MATCH(indicators!B66,support!$E$1:$BI$1,0))="","NULL",SUBSTITUTE(OFFSET(support!$D$1,MATCH("w|"&amp;indicators!A66&amp;"|"&amp;MID(indicators!C66,3,100),support!$A$2:$A$66,0),MATCH(indicators!B66,support!$E$1:$BI$1,0)),",","."))</f>
        <v>0.0502038345668502</v>
      </c>
      <c r="J66">
        <v>1</v>
      </c>
    </row>
    <row r="67" spans="1:10" x14ac:dyDescent="0.25">
      <c r="A67">
        <v>2018</v>
      </c>
      <c r="B67" s="88">
        <v>10</v>
      </c>
      <c r="C67" t="s">
        <v>222</v>
      </c>
      <c r="D67" t="str">
        <f ca="1">IF(OFFSET(support!$D$1,MATCH("v|"&amp;indicators!A67&amp;"|"&amp;MID(indicators!C67,3,100),support!$A$2:$A$66,0),MATCH(indicators!B67,support!$E$1:$BI$1,0))="","NULL",SUBSTITUTE(OFFSET(support!$D$1,MATCH("v|"&amp;indicators!A67&amp;"|"&amp;MID(indicators!C67,3,100),support!$A$2:$A$66,0),MATCH(indicators!B67,support!$E$1:$BI$1,0)),",","."))</f>
        <v>1.91238547416187</v>
      </c>
      <c r="E67" t="s">
        <v>19</v>
      </c>
      <c r="F67" t="s">
        <v>19</v>
      </c>
      <c r="G67" t="s">
        <v>19</v>
      </c>
      <c r="H67" t="s">
        <v>19</v>
      </c>
      <c r="I67" t="str">
        <f ca="1">IF(OFFSET(support!$D$1,MATCH("w|"&amp;indicators!A67&amp;"|"&amp;MID(indicators!C67,3,100),support!$A$2:$A$66,0),MATCH(indicators!B67,support!$E$1:$BI$1,0))="","NULL",SUBSTITUTE(OFFSET(support!$D$1,MATCH("w|"&amp;indicators!A67&amp;"|"&amp;MID(indicators!C67,3,100),support!$A$2:$A$66,0),MATCH(indicators!B67,support!$E$1:$BI$1,0)),",","."))</f>
        <v>0.672639028759369</v>
      </c>
      <c r="J67">
        <v>1</v>
      </c>
    </row>
    <row r="68" spans="1:10" x14ac:dyDescent="0.25">
      <c r="A68">
        <v>2018</v>
      </c>
      <c r="B68" s="88">
        <v>11</v>
      </c>
      <c r="C68" t="s">
        <v>222</v>
      </c>
      <c r="D68" t="str">
        <f ca="1">IF(OFFSET(support!$D$1,MATCH("v|"&amp;indicators!A68&amp;"|"&amp;MID(indicators!C68,3,100),support!$A$2:$A$66,0),MATCH(indicators!B68,support!$E$1:$BI$1,0))="","NULL",SUBSTITUTE(OFFSET(support!$D$1,MATCH("v|"&amp;indicators!A68&amp;"|"&amp;MID(indicators!C68,3,100),support!$A$2:$A$66,0),MATCH(indicators!B68,support!$E$1:$BI$1,0)),",","."))</f>
        <v>1.2991380660507</v>
      </c>
      <c r="E68" t="s">
        <v>19</v>
      </c>
      <c r="F68" t="s">
        <v>19</v>
      </c>
      <c r="G68" t="s">
        <v>19</v>
      </c>
      <c r="H68" t="s">
        <v>19</v>
      </c>
      <c r="I68" t="str">
        <f ca="1">IF(OFFSET(support!$D$1,MATCH("w|"&amp;indicators!A68&amp;"|"&amp;MID(indicators!C68,3,100),support!$A$2:$A$66,0),MATCH(indicators!B68,support!$E$1:$BI$1,0))="","NULL",SUBSTITUTE(OFFSET(support!$D$1,MATCH("w|"&amp;indicators!A68&amp;"|"&amp;MID(indicators!C68,3,100),support!$A$2:$A$66,0),MATCH(indicators!B68,support!$E$1:$BI$1,0)),",","."))</f>
        <v>0.818803046936916</v>
      </c>
      <c r="J68">
        <v>1</v>
      </c>
    </row>
    <row r="69" spans="1:10" x14ac:dyDescent="0.25">
      <c r="A69">
        <v>2018</v>
      </c>
      <c r="B69" s="88">
        <v>12</v>
      </c>
      <c r="C69" t="s">
        <v>222</v>
      </c>
      <c r="D69" t="str">
        <f ca="1">IF(OFFSET(support!$D$1,MATCH("v|"&amp;indicators!A69&amp;"|"&amp;MID(indicators!C69,3,100),support!$A$2:$A$66,0),MATCH(indicators!B69,support!$E$1:$BI$1,0))="","NULL",SUBSTITUTE(OFFSET(support!$D$1,MATCH("v|"&amp;indicators!A69&amp;"|"&amp;MID(indicators!C69,3,100),support!$A$2:$A$66,0),MATCH(indicators!B69,support!$E$1:$BI$1,0)),",","."))</f>
        <v>7.908463349005</v>
      </c>
      <c r="E69" t="s">
        <v>19</v>
      </c>
      <c r="F69" t="s">
        <v>19</v>
      </c>
      <c r="G69" t="s">
        <v>19</v>
      </c>
      <c r="H69" t="s">
        <v>19</v>
      </c>
      <c r="I69" t="str">
        <f ca="1">IF(OFFSET(support!$D$1,MATCH("w|"&amp;indicators!A69&amp;"|"&amp;MID(indicators!C69,3,100),support!$A$2:$A$66,0),MATCH(indicators!B69,support!$E$1:$BI$1,0))="","NULL",SUBSTITUTE(OFFSET(support!$D$1,MATCH("w|"&amp;indicators!A69&amp;"|"&amp;MID(indicators!C69,3,100),support!$A$2:$A$66,0),MATCH(indicators!B69,support!$E$1:$BI$1,0)),",","."))</f>
        <v>0.256671070556547</v>
      </c>
      <c r="J69">
        <v>1</v>
      </c>
    </row>
    <row r="70" spans="1:10" x14ac:dyDescent="0.25">
      <c r="A70">
        <v>2018</v>
      </c>
      <c r="B70" s="88">
        <v>14</v>
      </c>
      <c r="C70" t="s">
        <v>222</v>
      </c>
      <c r="D70" t="str">
        <f ca="1">IF(OFFSET(support!$D$1,MATCH("v|"&amp;indicators!A70&amp;"|"&amp;MID(indicators!C70,3,100),support!$A$2:$A$66,0),MATCH(indicators!B70,support!$E$1:$BI$1,0))="","NULL",SUBSTITUTE(OFFSET(support!$D$1,MATCH("v|"&amp;indicators!A70&amp;"|"&amp;MID(indicators!C70,3,100),support!$A$2:$A$66,0),MATCH(indicators!B70,support!$E$1:$BI$1,0)),",","."))</f>
        <v>3.23275823327394</v>
      </c>
      <c r="E70" t="s">
        <v>19</v>
      </c>
      <c r="F70" t="s">
        <v>19</v>
      </c>
      <c r="G70" t="s">
        <v>19</v>
      </c>
      <c r="H70" t="s">
        <v>19</v>
      </c>
      <c r="I70" t="str">
        <f ca="1">IF(OFFSET(support!$D$1,MATCH("w|"&amp;indicators!A70&amp;"|"&amp;MID(indicators!C70,3,100),support!$A$2:$A$66,0),MATCH(indicators!B70,support!$E$1:$BI$1,0))="","NULL",SUBSTITUTE(OFFSET(support!$D$1,MATCH("w|"&amp;indicators!A70&amp;"|"&amp;MID(indicators!C70,3,100),support!$A$2:$A$66,0),MATCH(indicators!B70,support!$E$1:$BI$1,0)),",","."))</f>
        <v>0.519809150870886</v>
      </c>
      <c r="J70">
        <v>1</v>
      </c>
    </row>
    <row r="71" spans="1:10" x14ac:dyDescent="0.25">
      <c r="A71">
        <v>2018</v>
      </c>
      <c r="B71" s="88">
        <v>17</v>
      </c>
      <c r="C71" t="s">
        <v>222</v>
      </c>
      <c r="D71" t="str">
        <f ca="1">IF(OFFSET(support!$D$1,MATCH("v|"&amp;indicators!A71&amp;"|"&amp;MID(indicators!C71,3,100),support!$A$2:$A$66,0),MATCH(indicators!B71,support!$E$1:$BI$1,0))="","NULL",SUBSTITUTE(OFFSET(support!$D$1,MATCH("v|"&amp;indicators!A71&amp;"|"&amp;MID(indicators!C71,3,100),support!$A$2:$A$66,0),MATCH(indicators!B71,support!$E$1:$BI$1,0)),",","."))</f>
        <v>2.99484469807942</v>
      </c>
      <c r="E71" t="s">
        <v>19</v>
      </c>
      <c r="F71" t="s">
        <v>19</v>
      </c>
      <c r="G71" t="s">
        <v>19</v>
      </c>
      <c r="H71" t="s">
        <v>19</v>
      </c>
      <c r="I71" t="str">
        <f ca="1">IF(OFFSET(support!$D$1,MATCH("w|"&amp;indicators!A71&amp;"|"&amp;MID(indicators!C71,3,100),support!$A$2:$A$66,0),MATCH(indicators!B71,support!$E$1:$BI$1,0))="","NULL",SUBSTITUTE(OFFSET(support!$D$1,MATCH("w|"&amp;indicators!A71&amp;"|"&amp;MID(indicators!C71,3,100),support!$A$2:$A$66,0),MATCH(indicators!B71,support!$E$1:$BI$1,0)),",","."))</f>
        <v>0.266625926241411</v>
      </c>
      <c r="J71">
        <v>1</v>
      </c>
    </row>
    <row r="72" spans="1:10" x14ac:dyDescent="0.25">
      <c r="A72">
        <v>2018</v>
      </c>
      <c r="B72" s="88">
        <v>18</v>
      </c>
      <c r="C72" t="s">
        <v>222</v>
      </c>
      <c r="D72" t="str">
        <f ca="1">IF(OFFSET(support!$D$1,MATCH("v|"&amp;indicators!A72&amp;"|"&amp;MID(indicators!C72,3,100),support!$A$2:$A$66,0),MATCH(indicators!B72,support!$E$1:$BI$1,0))="","NULL",SUBSTITUTE(OFFSET(support!$D$1,MATCH("v|"&amp;indicators!A72&amp;"|"&amp;MID(indicators!C72,3,100),support!$A$2:$A$66,0),MATCH(indicators!B72,support!$E$1:$BI$1,0)),",","."))</f>
        <v>0.555385106958445</v>
      </c>
      <c r="E72" t="s">
        <v>19</v>
      </c>
      <c r="F72" t="s">
        <v>19</v>
      </c>
      <c r="G72" t="s">
        <v>19</v>
      </c>
      <c r="H72" t="s">
        <v>19</v>
      </c>
      <c r="I72" t="str">
        <f ca="1">IF(OFFSET(support!$D$1,MATCH("w|"&amp;indicators!A72&amp;"|"&amp;MID(indicators!C72,3,100),support!$A$2:$A$66,0),MATCH(indicators!B72,support!$E$1:$BI$1,0))="","NULL",SUBSTITUTE(OFFSET(support!$D$1,MATCH("w|"&amp;indicators!A72&amp;"|"&amp;MID(indicators!C72,3,100),support!$A$2:$A$66,0),MATCH(indicators!B72,support!$E$1:$BI$1,0)),",","."))</f>
        <v>0.218255822896472</v>
      </c>
      <c r="J72">
        <v>1</v>
      </c>
    </row>
    <row r="73" spans="1:10" x14ac:dyDescent="0.25">
      <c r="A73">
        <v>2018</v>
      </c>
      <c r="B73" s="88">
        <v>21</v>
      </c>
      <c r="C73" t="s">
        <v>222</v>
      </c>
      <c r="D73" t="str">
        <f ca="1">IF(OFFSET(support!$D$1,MATCH("v|"&amp;indicators!A73&amp;"|"&amp;MID(indicators!C73,3,100),support!$A$2:$A$66,0),MATCH(indicators!B73,support!$E$1:$BI$1,0))="","NULL",SUBSTITUTE(OFFSET(support!$D$1,MATCH("v|"&amp;indicators!A73&amp;"|"&amp;MID(indicators!C73,3,100),support!$A$2:$A$66,0),MATCH(indicators!B73,support!$E$1:$BI$1,0)),",","."))</f>
        <v>1.23294450380566</v>
      </c>
      <c r="E73" t="s">
        <v>19</v>
      </c>
      <c r="F73" t="s">
        <v>19</v>
      </c>
      <c r="G73" t="s">
        <v>19</v>
      </c>
      <c r="H73" t="s">
        <v>19</v>
      </c>
      <c r="I73" t="str">
        <f ca="1">IF(OFFSET(support!$D$1,MATCH("w|"&amp;indicators!A73&amp;"|"&amp;MID(indicators!C73,3,100),support!$A$2:$A$66,0),MATCH(indicators!B73,support!$E$1:$BI$1,0))="","NULL",SUBSTITUTE(OFFSET(support!$D$1,MATCH("w|"&amp;indicators!A73&amp;"|"&amp;MID(indicators!C73,3,100),support!$A$2:$A$66,0),MATCH(indicators!B73,support!$E$1:$BI$1,0)),",","."))</f>
        <v>0.250903456466021</v>
      </c>
      <c r="J73">
        <v>1</v>
      </c>
    </row>
    <row r="74" spans="1:10" x14ac:dyDescent="0.25">
      <c r="A74">
        <v>2018</v>
      </c>
      <c r="B74" s="88">
        <v>22</v>
      </c>
      <c r="C74" t="s">
        <v>222</v>
      </c>
      <c r="D74" t="str">
        <f ca="1">IF(OFFSET(support!$D$1,MATCH("v|"&amp;indicators!A74&amp;"|"&amp;MID(indicators!C74,3,100),support!$A$2:$A$66,0),MATCH(indicators!B74,support!$E$1:$BI$1,0))="","NULL",SUBSTITUTE(OFFSET(support!$D$1,MATCH("v|"&amp;indicators!A74&amp;"|"&amp;MID(indicators!C74,3,100),support!$A$2:$A$66,0),MATCH(indicators!B74,support!$E$1:$BI$1,0)),",","."))</f>
        <v>20.9420373636969</v>
      </c>
      <c r="E74" t="s">
        <v>19</v>
      </c>
      <c r="F74" t="s">
        <v>19</v>
      </c>
      <c r="G74" t="s">
        <v>19</v>
      </c>
      <c r="H74" t="s">
        <v>19</v>
      </c>
      <c r="I74" t="str">
        <f ca="1">IF(OFFSET(support!$D$1,MATCH("w|"&amp;indicators!A74&amp;"|"&amp;MID(indicators!C74,3,100),support!$A$2:$A$66,0),MATCH(indicators!B74,support!$E$1:$BI$1,0))="","NULL",SUBSTITUTE(OFFSET(support!$D$1,MATCH("w|"&amp;indicators!A74&amp;"|"&amp;MID(indicators!C74,3,100),support!$A$2:$A$66,0),MATCH(indicators!B74,support!$E$1:$BI$1,0)),",","."))</f>
        <v>0.247693244989375</v>
      </c>
      <c r="J74">
        <v>1</v>
      </c>
    </row>
    <row r="75" spans="1:10" x14ac:dyDescent="0.25">
      <c r="A75">
        <v>2018</v>
      </c>
      <c r="B75" s="88">
        <v>24</v>
      </c>
      <c r="C75" t="s">
        <v>222</v>
      </c>
      <c r="D75" t="str">
        <f ca="1">IF(OFFSET(support!$D$1,MATCH("v|"&amp;indicators!A75&amp;"|"&amp;MID(indicators!C75,3,100),support!$A$2:$A$66,0),MATCH(indicators!B75,support!$E$1:$BI$1,0))="","NULL",SUBSTITUTE(OFFSET(support!$D$1,MATCH("v|"&amp;indicators!A75&amp;"|"&amp;MID(indicators!C75,3,100),support!$A$2:$A$66,0),MATCH(indicators!B75,support!$E$1:$BI$1,0)),",","."))</f>
        <v>1.02178703867947</v>
      </c>
      <c r="E75" t="s">
        <v>19</v>
      </c>
      <c r="F75" t="s">
        <v>19</v>
      </c>
      <c r="G75" t="s">
        <v>19</v>
      </c>
      <c r="H75" t="s">
        <v>19</v>
      </c>
      <c r="I75" t="str">
        <f ca="1">IF(OFFSET(support!$D$1,MATCH("w|"&amp;indicators!A75&amp;"|"&amp;MID(indicators!C75,3,100),support!$A$2:$A$66,0),MATCH(indicators!B75,support!$E$1:$BI$1,0))="","NULL",SUBSTITUTE(OFFSET(support!$D$1,MATCH("w|"&amp;indicators!A75&amp;"|"&amp;MID(indicators!C75,3,100),support!$A$2:$A$66,0),MATCH(indicators!B75,support!$E$1:$BI$1,0)),",","."))</f>
        <v>0.667692651915847</v>
      </c>
      <c r="J75">
        <v>1</v>
      </c>
    </row>
    <row r="76" spans="1:10" x14ac:dyDescent="0.25">
      <c r="A76">
        <v>2018</v>
      </c>
      <c r="B76" s="88">
        <v>25</v>
      </c>
      <c r="C76" t="s">
        <v>222</v>
      </c>
      <c r="D76" t="str">
        <f ca="1">IF(OFFSET(support!$D$1,MATCH("v|"&amp;indicators!A76&amp;"|"&amp;MID(indicators!C76,3,100),support!$A$2:$A$66,0),MATCH(indicators!B76,support!$E$1:$BI$1,0))="","NULL",SUBSTITUTE(OFFSET(support!$D$1,MATCH("v|"&amp;indicators!A76&amp;"|"&amp;MID(indicators!C76,3,100),support!$A$2:$A$66,0),MATCH(indicators!B76,support!$E$1:$BI$1,0)),",","."))</f>
        <v>0.534348379583464</v>
      </c>
      <c r="E76" t="s">
        <v>19</v>
      </c>
      <c r="F76" t="s">
        <v>19</v>
      </c>
      <c r="G76" t="s">
        <v>19</v>
      </c>
      <c r="H76" t="s">
        <v>19</v>
      </c>
      <c r="I76" t="str">
        <f ca="1">IF(OFFSET(support!$D$1,MATCH("w|"&amp;indicators!A76&amp;"|"&amp;MID(indicators!C76,3,100),support!$A$2:$A$66,0),MATCH(indicators!B76,support!$E$1:$BI$1,0))="","NULL",SUBSTITUTE(OFFSET(support!$D$1,MATCH("w|"&amp;indicators!A76&amp;"|"&amp;MID(indicators!C76,3,100),support!$A$2:$A$66,0),MATCH(indicators!B76,support!$E$1:$BI$1,0)),",","."))</f>
        <v>2.36449359929058</v>
      </c>
      <c r="J76">
        <v>1</v>
      </c>
    </row>
    <row r="77" spans="1:10" x14ac:dyDescent="0.25">
      <c r="A77">
        <v>2018</v>
      </c>
      <c r="B77" s="88">
        <v>26</v>
      </c>
      <c r="C77" t="s">
        <v>222</v>
      </c>
      <c r="D77" t="str">
        <f ca="1">IF(OFFSET(support!$D$1,MATCH("v|"&amp;indicators!A77&amp;"|"&amp;MID(indicators!C77,3,100),support!$A$2:$A$66,0),MATCH(indicators!B77,support!$E$1:$BI$1,0))="","NULL",SUBSTITUTE(OFFSET(support!$D$1,MATCH("v|"&amp;indicators!A77&amp;"|"&amp;MID(indicators!C77,3,100),support!$A$2:$A$66,0),MATCH(indicators!B77,support!$E$1:$BI$1,0)),",","."))</f>
        <v>1.15649363274928</v>
      </c>
      <c r="E77" t="s">
        <v>19</v>
      </c>
      <c r="F77" t="s">
        <v>19</v>
      </c>
      <c r="G77" t="s">
        <v>19</v>
      </c>
      <c r="H77" t="s">
        <v>19</v>
      </c>
      <c r="I77" t="str">
        <f ca="1">IF(OFFSET(support!$D$1,MATCH("w|"&amp;indicators!A77&amp;"|"&amp;MID(indicators!C77,3,100),support!$A$2:$A$66,0),MATCH(indicators!B77,support!$E$1:$BI$1,0))="","NULL",SUBSTITUTE(OFFSET(support!$D$1,MATCH("w|"&amp;indicators!A77&amp;"|"&amp;MID(indicators!C77,3,100),support!$A$2:$A$66,0),MATCH(indicators!B77,support!$E$1:$BI$1,0)),",","."))</f>
        <v>0.680558503817545</v>
      </c>
      <c r="J77">
        <v>1</v>
      </c>
    </row>
    <row r="78" spans="1:10" x14ac:dyDescent="0.25">
      <c r="A78">
        <v>2018</v>
      </c>
      <c r="B78" s="88">
        <v>27</v>
      </c>
      <c r="C78" t="s">
        <v>222</v>
      </c>
      <c r="D78" t="str">
        <f ca="1">IF(OFFSET(support!$D$1,MATCH("v|"&amp;indicators!A78&amp;"|"&amp;MID(indicators!C78,3,100),support!$A$2:$A$66,0),MATCH(indicators!B78,support!$E$1:$BI$1,0))="","NULL",SUBSTITUTE(OFFSET(support!$D$1,MATCH("v|"&amp;indicators!A78&amp;"|"&amp;MID(indicators!C78,3,100),support!$A$2:$A$66,0),MATCH(indicators!B78,support!$E$1:$BI$1,0)),",","."))</f>
        <v>1.33669275973846</v>
      </c>
      <c r="E78" t="s">
        <v>19</v>
      </c>
      <c r="F78" t="s">
        <v>19</v>
      </c>
      <c r="G78" t="s">
        <v>19</v>
      </c>
      <c r="H78" t="s">
        <v>19</v>
      </c>
      <c r="I78" t="str">
        <f ca="1">IF(OFFSET(support!$D$1,MATCH("w|"&amp;indicators!A78&amp;"|"&amp;MID(indicators!C78,3,100),support!$A$2:$A$66,0),MATCH(indicators!B78,support!$E$1:$BI$1,0))="","NULL",SUBSTITUTE(OFFSET(support!$D$1,MATCH("w|"&amp;indicators!A78&amp;"|"&amp;MID(indicators!C78,3,100),support!$A$2:$A$66,0),MATCH(indicators!B78,support!$E$1:$BI$1,0)),",","."))</f>
        <v>0.271899044317313</v>
      </c>
      <c r="J78">
        <v>1</v>
      </c>
    </row>
    <row r="79" spans="1:10" x14ac:dyDescent="0.25">
      <c r="A79">
        <v>2018</v>
      </c>
      <c r="B79" s="88">
        <v>28</v>
      </c>
      <c r="C79" t="s">
        <v>222</v>
      </c>
      <c r="D79" t="str">
        <f ca="1">IF(OFFSET(support!$D$1,MATCH("v|"&amp;indicators!A79&amp;"|"&amp;MID(indicators!C79,3,100),support!$A$2:$A$66,0),MATCH(indicators!B79,support!$E$1:$BI$1,0))="","NULL",SUBSTITUTE(OFFSET(support!$D$1,MATCH("v|"&amp;indicators!A79&amp;"|"&amp;MID(indicators!C79,3,100),support!$A$2:$A$66,0),MATCH(indicators!B79,support!$E$1:$BI$1,0)),",","."))</f>
        <v>0.808989301703319</v>
      </c>
      <c r="E79" t="s">
        <v>19</v>
      </c>
      <c r="F79" t="s">
        <v>19</v>
      </c>
      <c r="G79" t="s">
        <v>19</v>
      </c>
      <c r="H79" t="s">
        <v>19</v>
      </c>
      <c r="I79" t="str">
        <f ca="1">IF(OFFSET(support!$D$1,MATCH("w|"&amp;indicators!A79&amp;"|"&amp;MID(indicators!C79,3,100),support!$A$2:$A$66,0),MATCH(indicators!B79,support!$E$1:$BI$1,0))="","NULL",SUBSTITUTE(OFFSET(support!$D$1,MATCH("w|"&amp;indicators!A79&amp;"|"&amp;MID(indicators!C79,3,100),support!$A$2:$A$66,0),MATCH(indicators!B79,support!$E$1:$BI$1,0)),",","."))</f>
        <v>0.144707328807347</v>
      </c>
      <c r="J79">
        <v>1</v>
      </c>
    </row>
    <row r="80" spans="1:10" x14ac:dyDescent="0.25">
      <c r="A80">
        <v>2018</v>
      </c>
      <c r="B80" s="88">
        <v>29</v>
      </c>
      <c r="C80" t="s">
        <v>222</v>
      </c>
      <c r="D80" t="str">
        <f ca="1">IF(OFFSET(support!$D$1,MATCH("v|"&amp;indicators!A80&amp;"|"&amp;MID(indicators!C80,3,100),support!$A$2:$A$66,0),MATCH(indicators!B80,support!$E$1:$BI$1,0))="","NULL",SUBSTITUTE(OFFSET(support!$D$1,MATCH("v|"&amp;indicators!A80&amp;"|"&amp;MID(indicators!C80,3,100),support!$A$2:$A$66,0),MATCH(indicators!B80,support!$E$1:$BI$1,0)),",","."))</f>
        <v>0.587093403269113</v>
      </c>
      <c r="E80" t="s">
        <v>19</v>
      </c>
      <c r="F80" t="s">
        <v>19</v>
      </c>
      <c r="G80" t="s">
        <v>19</v>
      </c>
      <c r="H80" t="s">
        <v>19</v>
      </c>
      <c r="I80" t="str">
        <f ca="1">IF(OFFSET(support!$D$1,MATCH("w|"&amp;indicators!A80&amp;"|"&amp;MID(indicators!C80,3,100),support!$A$2:$A$66,0),MATCH(indicators!B80,support!$E$1:$BI$1,0))="","NULL",SUBSTITUTE(OFFSET(support!$D$1,MATCH("w|"&amp;indicators!A80&amp;"|"&amp;MID(indicators!C80,3,100),support!$A$2:$A$66,0),MATCH(indicators!B80,support!$E$1:$BI$1,0)),",","."))</f>
        <v>0.193184213853902</v>
      </c>
      <c r="J80">
        <v>1</v>
      </c>
    </row>
    <row r="81" spans="1:10" x14ac:dyDescent="0.25">
      <c r="A81">
        <v>2018</v>
      </c>
      <c r="B81" s="88">
        <v>31</v>
      </c>
      <c r="C81" t="s">
        <v>222</v>
      </c>
      <c r="D81" t="str">
        <f ca="1">IF(OFFSET(support!$D$1,MATCH("v|"&amp;indicators!A81&amp;"|"&amp;MID(indicators!C81,3,100),support!$A$2:$A$66,0),MATCH(indicators!B81,support!$E$1:$BI$1,0))="","NULL",SUBSTITUTE(OFFSET(support!$D$1,MATCH("v|"&amp;indicators!A81&amp;"|"&amp;MID(indicators!C81,3,100),support!$A$2:$A$66,0),MATCH(indicators!B81,support!$E$1:$BI$1,0)),",","."))</f>
        <v>5.10769500677148</v>
      </c>
      <c r="E81" t="s">
        <v>19</v>
      </c>
      <c r="F81" t="s">
        <v>19</v>
      </c>
      <c r="G81" t="s">
        <v>19</v>
      </c>
      <c r="H81" t="s">
        <v>19</v>
      </c>
      <c r="I81" t="str">
        <f ca="1">IF(OFFSET(support!$D$1,MATCH("w|"&amp;indicators!A81&amp;"|"&amp;MID(indicators!C81,3,100),support!$A$2:$A$66,0),MATCH(indicators!B81,support!$E$1:$BI$1,0))="","NULL",SUBSTITUTE(OFFSET(support!$D$1,MATCH("w|"&amp;indicators!A81&amp;"|"&amp;MID(indicators!C81,3,100),support!$A$2:$A$66,0),MATCH(indicators!B81,support!$E$1:$BI$1,0)),",","."))</f>
        <v>0.116583906839427</v>
      </c>
      <c r="J81">
        <v>1</v>
      </c>
    </row>
    <row r="82" spans="1:10" x14ac:dyDescent="0.25">
      <c r="A82">
        <v>2018</v>
      </c>
      <c r="B82" s="88">
        <v>33</v>
      </c>
      <c r="C82" t="s">
        <v>222</v>
      </c>
      <c r="D82" t="str">
        <f ca="1">IF(OFFSET(support!$D$1,MATCH("v|"&amp;indicators!A82&amp;"|"&amp;MID(indicators!C82,3,100),support!$A$2:$A$66,0),MATCH(indicators!B82,support!$E$1:$BI$1,0))="","NULL",SUBSTITUTE(OFFSET(support!$D$1,MATCH("v|"&amp;indicators!A82&amp;"|"&amp;MID(indicators!C82,3,100),support!$A$2:$A$66,0),MATCH(indicators!B82,support!$E$1:$BI$1,0)),",","."))</f>
        <v>3.65539924965475</v>
      </c>
      <c r="E82" t="s">
        <v>19</v>
      </c>
      <c r="F82" t="s">
        <v>19</v>
      </c>
      <c r="G82" t="s">
        <v>19</v>
      </c>
      <c r="H82" t="s">
        <v>19</v>
      </c>
      <c r="I82" t="str">
        <f ca="1">IF(OFFSET(support!$D$1,MATCH("w|"&amp;indicators!A82&amp;"|"&amp;MID(indicators!C82,3,100),support!$A$2:$A$66,0),MATCH(indicators!B82,support!$E$1:$BI$1,0))="","NULL",SUBSTITUTE(OFFSET(support!$D$1,MATCH("w|"&amp;indicators!A82&amp;"|"&amp;MID(indicators!C82,3,100),support!$A$2:$A$66,0),MATCH(indicators!B82,support!$E$1:$BI$1,0)),",","."))</f>
        <v>0.123999241237119</v>
      </c>
      <c r="J82">
        <v>1</v>
      </c>
    </row>
    <row r="83" spans="1:10" x14ac:dyDescent="0.25">
      <c r="A83">
        <v>2018</v>
      </c>
      <c r="B83" s="88">
        <v>35</v>
      </c>
      <c r="C83" t="s">
        <v>222</v>
      </c>
      <c r="D83" t="str">
        <f ca="1">IF(OFFSET(support!$D$1,MATCH("v|"&amp;indicators!A83&amp;"|"&amp;MID(indicators!C83,3,100),support!$A$2:$A$66,0),MATCH(indicators!B83,support!$E$1:$BI$1,0))="","NULL",SUBSTITUTE(OFFSET(support!$D$1,MATCH("v|"&amp;indicators!A83&amp;"|"&amp;MID(indicators!C83,3,100),support!$A$2:$A$66,0),MATCH(indicators!B83,support!$E$1:$BI$1,0)),",","."))</f>
        <v>0.672692254589665</v>
      </c>
      <c r="E83" t="s">
        <v>19</v>
      </c>
      <c r="F83" t="s">
        <v>19</v>
      </c>
      <c r="G83" t="s">
        <v>19</v>
      </c>
      <c r="H83" t="s">
        <v>19</v>
      </c>
      <c r="I83" t="str">
        <f ca="1">IF(OFFSET(support!$D$1,MATCH("w|"&amp;indicators!A83&amp;"|"&amp;MID(indicators!C83,3,100),support!$A$2:$A$66,0),MATCH(indicators!B83,support!$E$1:$BI$1,0))="","NULL",SUBSTITUTE(OFFSET(support!$D$1,MATCH("w|"&amp;indicators!A83&amp;"|"&amp;MID(indicators!C83,3,100),support!$A$2:$A$66,0),MATCH(indicators!B83,support!$E$1:$BI$1,0)),",","."))</f>
        <v>0.257159676089787</v>
      </c>
      <c r="J83">
        <v>1</v>
      </c>
    </row>
    <row r="84" spans="1:10" x14ac:dyDescent="0.25">
      <c r="A84">
        <v>2018</v>
      </c>
      <c r="B84" s="88">
        <v>36</v>
      </c>
      <c r="C84" t="s">
        <v>222</v>
      </c>
      <c r="D84" t="str">
        <f ca="1">IF(OFFSET(support!$D$1,MATCH("v|"&amp;indicators!A84&amp;"|"&amp;MID(indicators!C84,3,100),support!$A$2:$A$66,0),MATCH(indicators!B84,support!$E$1:$BI$1,0))="","NULL",SUBSTITUTE(OFFSET(support!$D$1,MATCH("v|"&amp;indicators!A84&amp;"|"&amp;MID(indicators!C84,3,100),support!$A$2:$A$66,0),MATCH(indicators!B84,support!$E$1:$BI$1,0)),",","."))</f>
        <v>13.0375150652981</v>
      </c>
      <c r="E84" t="s">
        <v>19</v>
      </c>
      <c r="F84" t="s">
        <v>19</v>
      </c>
      <c r="G84" t="s">
        <v>19</v>
      </c>
      <c r="H84" t="s">
        <v>19</v>
      </c>
      <c r="I84" t="str">
        <f ca="1">IF(OFFSET(support!$D$1,MATCH("w|"&amp;indicators!A84&amp;"|"&amp;MID(indicators!C84,3,100),support!$A$2:$A$66,0),MATCH(indicators!B84,support!$E$1:$BI$1,0))="","NULL",SUBSTITUTE(OFFSET(support!$D$1,MATCH("w|"&amp;indicators!A84&amp;"|"&amp;MID(indicators!C84,3,100),support!$A$2:$A$66,0),MATCH(indicators!B84,support!$E$1:$BI$1,0)),",","."))</f>
        <v>0.154525374354486</v>
      </c>
      <c r="J84">
        <v>1</v>
      </c>
    </row>
    <row r="85" spans="1:10" x14ac:dyDescent="0.25">
      <c r="A85">
        <v>2018</v>
      </c>
      <c r="B85" s="88">
        <v>38</v>
      </c>
      <c r="C85" t="s">
        <v>222</v>
      </c>
      <c r="D85" t="str">
        <f ca="1">IF(OFFSET(support!$D$1,MATCH("v|"&amp;indicators!A85&amp;"|"&amp;MID(indicators!C85,3,100),support!$A$2:$A$66,0),MATCH(indicators!B85,support!$E$1:$BI$1,0))="","NULL",SUBSTITUTE(OFFSET(support!$D$1,MATCH("v|"&amp;indicators!A85&amp;"|"&amp;MID(indicators!C85,3,100),support!$A$2:$A$66,0),MATCH(indicators!B85,support!$E$1:$BI$1,0)),",","."))</f>
        <v>49.2562907445489</v>
      </c>
      <c r="E85" t="s">
        <v>19</v>
      </c>
      <c r="F85" t="s">
        <v>19</v>
      </c>
      <c r="G85" t="s">
        <v>19</v>
      </c>
      <c r="H85" t="s">
        <v>19</v>
      </c>
      <c r="I85" t="str">
        <f ca="1">IF(OFFSET(support!$D$1,MATCH("w|"&amp;indicators!A85&amp;"|"&amp;MID(indicators!C85,3,100),support!$A$2:$A$66,0),MATCH(indicators!B85,support!$E$1:$BI$1,0))="","NULL",SUBSTITUTE(OFFSET(support!$D$1,MATCH("w|"&amp;indicators!A85&amp;"|"&amp;MID(indicators!C85,3,100),support!$A$2:$A$66,0),MATCH(indicators!B85,support!$E$1:$BI$1,0)),",","."))</f>
        <v>0.0801292701694471</v>
      </c>
      <c r="J85">
        <v>1</v>
      </c>
    </row>
    <row r="86" spans="1:10" x14ac:dyDescent="0.25">
      <c r="A86">
        <v>2018</v>
      </c>
      <c r="B86" s="88">
        <v>40</v>
      </c>
      <c r="C86" t="s">
        <v>222</v>
      </c>
      <c r="D86" t="str">
        <f ca="1">IF(OFFSET(support!$D$1,MATCH("v|"&amp;indicators!A86&amp;"|"&amp;MID(indicators!C86,3,100),support!$A$2:$A$66,0),MATCH(indicators!B86,support!$E$1:$BI$1,0))="","NULL",SUBSTITUTE(OFFSET(support!$D$1,MATCH("v|"&amp;indicators!A86&amp;"|"&amp;MID(indicators!C86,3,100),support!$A$2:$A$66,0),MATCH(indicators!B86,support!$E$1:$BI$1,0)),",","."))</f>
        <v>7.41047538850631</v>
      </c>
      <c r="E86" t="s">
        <v>19</v>
      </c>
      <c r="F86" t="s">
        <v>19</v>
      </c>
      <c r="G86" t="s">
        <v>19</v>
      </c>
      <c r="H86" t="s">
        <v>19</v>
      </c>
      <c r="I86" t="str">
        <f ca="1">IF(OFFSET(support!$D$1,MATCH("w|"&amp;indicators!A86&amp;"|"&amp;MID(indicators!C86,3,100),support!$A$2:$A$66,0),MATCH(indicators!B86,support!$E$1:$BI$1,0))="","NULL",SUBSTITUTE(OFFSET(support!$D$1,MATCH("w|"&amp;indicators!A86&amp;"|"&amp;MID(indicators!C86,3,100),support!$A$2:$A$66,0),MATCH(indicators!B86,support!$E$1:$BI$1,0)),",","."))</f>
        <v>0.111363819882827</v>
      </c>
      <c r="J86">
        <v>1</v>
      </c>
    </row>
    <row r="87" spans="1:10" x14ac:dyDescent="0.25">
      <c r="A87">
        <v>2018</v>
      </c>
      <c r="B87" s="88">
        <v>41</v>
      </c>
      <c r="C87" t="s">
        <v>222</v>
      </c>
      <c r="D87" t="str">
        <f ca="1">IF(OFFSET(support!$D$1,MATCH("v|"&amp;indicators!A87&amp;"|"&amp;MID(indicators!C87,3,100),support!$A$2:$A$66,0),MATCH(indicators!B87,support!$E$1:$BI$1,0))="","NULL",SUBSTITUTE(OFFSET(support!$D$1,MATCH("v|"&amp;indicators!A87&amp;"|"&amp;MID(indicators!C87,3,100),support!$A$2:$A$66,0),MATCH(indicators!B87,support!$E$1:$BI$1,0)),",","."))</f>
        <v>21.2270785441558</v>
      </c>
      <c r="E87" t="s">
        <v>19</v>
      </c>
      <c r="F87" t="s">
        <v>19</v>
      </c>
      <c r="G87" t="s">
        <v>19</v>
      </c>
      <c r="H87" t="s">
        <v>19</v>
      </c>
      <c r="I87" t="str">
        <f ca="1">IF(OFFSET(support!$D$1,MATCH("w|"&amp;indicators!A87&amp;"|"&amp;MID(indicators!C87,3,100),support!$A$2:$A$66,0),MATCH(indicators!B87,support!$E$1:$BI$1,0))="","NULL",SUBSTITUTE(OFFSET(support!$D$1,MATCH("w|"&amp;indicators!A87&amp;"|"&amp;MID(indicators!C87,3,100),support!$A$2:$A$66,0),MATCH(indicators!B87,support!$E$1:$BI$1,0)),",","."))</f>
        <v>0.0466249002721957</v>
      </c>
      <c r="J87">
        <v>1</v>
      </c>
    </row>
    <row r="88" spans="1:10" x14ac:dyDescent="0.25">
      <c r="A88">
        <v>2018</v>
      </c>
      <c r="B88" s="88">
        <v>42</v>
      </c>
      <c r="C88" t="s">
        <v>222</v>
      </c>
      <c r="D88" t="str">
        <f ca="1">IF(OFFSET(support!$D$1,MATCH("v|"&amp;indicators!A88&amp;"|"&amp;MID(indicators!C88,3,100),support!$A$2:$A$66,0),MATCH(indicators!B88,support!$E$1:$BI$1,0))="","NULL",SUBSTITUTE(OFFSET(support!$D$1,MATCH("v|"&amp;indicators!A88&amp;"|"&amp;MID(indicators!C88,3,100),support!$A$2:$A$66,0),MATCH(indicators!B88,support!$E$1:$BI$1,0)),",","."))</f>
        <v>0.916980490044053</v>
      </c>
      <c r="E88" t="s">
        <v>19</v>
      </c>
      <c r="F88" t="s">
        <v>19</v>
      </c>
      <c r="G88" t="s">
        <v>19</v>
      </c>
      <c r="H88" t="s">
        <v>19</v>
      </c>
      <c r="I88" t="str">
        <f ca="1">IF(OFFSET(support!$D$1,MATCH("w|"&amp;indicators!A88&amp;"|"&amp;MID(indicators!C88,3,100),support!$A$2:$A$66,0),MATCH(indicators!B88,support!$E$1:$BI$1,0))="","NULL",SUBSTITUTE(OFFSET(support!$D$1,MATCH("w|"&amp;indicators!A88&amp;"|"&amp;MID(indicators!C88,3,100),support!$A$2:$A$66,0),MATCH(indicators!B88,support!$E$1:$BI$1,0)),",","."))</f>
        <v>0.120541901028845</v>
      </c>
      <c r="J88">
        <v>1</v>
      </c>
    </row>
    <row r="89" spans="1:10" x14ac:dyDescent="0.25">
      <c r="A89">
        <v>2018</v>
      </c>
      <c r="B89" s="88">
        <v>43</v>
      </c>
      <c r="C89" t="s">
        <v>222</v>
      </c>
      <c r="D89" t="str">
        <f ca="1">IF(OFFSET(support!$D$1,MATCH("v|"&amp;indicators!A89&amp;"|"&amp;MID(indicators!C89,3,100),support!$A$2:$A$66,0),MATCH(indicators!B89,support!$E$1:$BI$1,0))="","NULL",SUBSTITUTE(OFFSET(support!$D$1,MATCH("v|"&amp;indicators!A89&amp;"|"&amp;MID(indicators!C89,3,100),support!$A$2:$A$66,0),MATCH(indicators!B89,support!$E$1:$BI$1,0)),",","."))</f>
        <v>1.43786216963361</v>
      </c>
      <c r="E89" t="s">
        <v>19</v>
      </c>
      <c r="F89" t="s">
        <v>19</v>
      </c>
      <c r="G89" t="s">
        <v>19</v>
      </c>
      <c r="H89" t="s">
        <v>19</v>
      </c>
      <c r="I89" t="str">
        <f ca="1">IF(OFFSET(support!$D$1,MATCH("w|"&amp;indicators!A89&amp;"|"&amp;MID(indicators!C89,3,100),support!$A$2:$A$66,0),MATCH(indicators!B89,support!$E$1:$BI$1,0))="","NULL",SUBSTITUTE(OFFSET(support!$D$1,MATCH("w|"&amp;indicators!A89&amp;"|"&amp;MID(indicators!C89,3,100),support!$A$2:$A$66,0),MATCH(indicators!B89,support!$E$1:$BI$1,0)),",","."))</f>
        <v>0.0849547625491904</v>
      </c>
      <c r="J89">
        <v>1</v>
      </c>
    </row>
    <row r="90" spans="1:10" x14ac:dyDescent="0.25">
      <c r="A90">
        <v>2018</v>
      </c>
      <c r="B90" s="88">
        <v>44</v>
      </c>
      <c r="C90" t="s">
        <v>222</v>
      </c>
      <c r="D90" t="str">
        <f ca="1">IF(OFFSET(support!$D$1,MATCH("v|"&amp;indicators!A90&amp;"|"&amp;MID(indicators!C90,3,100),support!$A$2:$A$66,0),MATCH(indicators!B90,support!$E$1:$BI$1,0))="","NULL",SUBSTITUTE(OFFSET(support!$D$1,MATCH("v|"&amp;indicators!A90&amp;"|"&amp;MID(indicators!C90,3,100),support!$A$2:$A$66,0),MATCH(indicators!B90,support!$E$1:$BI$1,0)),",","."))</f>
        <v>2.16200822417304</v>
      </c>
      <c r="E90" t="s">
        <v>19</v>
      </c>
      <c r="F90" t="s">
        <v>19</v>
      </c>
      <c r="G90" t="s">
        <v>19</v>
      </c>
      <c r="H90" t="s">
        <v>19</v>
      </c>
      <c r="I90" t="str">
        <f ca="1">IF(OFFSET(support!$D$1,MATCH("w|"&amp;indicators!A90&amp;"|"&amp;MID(indicators!C90,3,100),support!$A$2:$A$66,0),MATCH(indicators!B90,support!$E$1:$BI$1,0))="","NULL",SUBSTITUTE(OFFSET(support!$D$1,MATCH("w|"&amp;indicators!A90&amp;"|"&amp;MID(indicators!C90,3,100),support!$A$2:$A$66,0),MATCH(indicators!B90,support!$E$1:$BI$1,0)),",","."))</f>
        <v>0.104070865163346</v>
      </c>
      <c r="J90">
        <v>1</v>
      </c>
    </row>
    <row r="91" spans="1:10" x14ac:dyDescent="0.25">
      <c r="A91">
        <v>2018</v>
      </c>
      <c r="B91" s="88">
        <v>45</v>
      </c>
      <c r="C91" t="s">
        <v>222</v>
      </c>
      <c r="D91" t="str">
        <f ca="1">IF(OFFSET(support!$D$1,MATCH("v|"&amp;indicators!A91&amp;"|"&amp;MID(indicators!C91,3,100),support!$A$2:$A$66,0),MATCH(indicators!B91,support!$E$1:$BI$1,0))="","NULL",SUBSTITUTE(OFFSET(support!$D$1,MATCH("v|"&amp;indicators!A91&amp;"|"&amp;MID(indicators!C91,3,100),support!$A$2:$A$66,0),MATCH(indicators!B91,support!$E$1:$BI$1,0)),",","."))</f>
        <v>6.73390486306047</v>
      </c>
      <c r="E91" t="s">
        <v>19</v>
      </c>
      <c r="F91" t="s">
        <v>19</v>
      </c>
      <c r="G91" t="s">
        <v>19</v>
      </c>
      <c r="H91" t="s">
        <v>19</v>
      </c>
      <c r="I91" t="str">
        <f ca="1">IF(OFFSET(support!$D$1,MATCH("w|"&amp;indicators!A91&amp;"|"&amp;MID(indicators!C91,3,100),support!$A$2:$A$66,0),MATCH(indicators!B91,support!$E$1:$BI$1,0))="","NULL",SUBSTITUTE(OFFSET(support!$D$1,MATCH("w|"&amp;indicators!A91&amp;"|"&amp;MID(indicators!C91,3,100),support!$A$2:$A$66,0),MATCH(indicators!B91,support!$E$1:$BI$1,0)),",","."))</f>
        <v>0.0403930011076165</v>
      </c>
      <c r="J91">
        <v>1</v>
      </c>
    </row>
    <row r="92" spans="1:10" x14ac:dyDescent="0.25">
      <c r="A92">
        <v>2018</v>
      </c>
      <c r="B92" s="88">
        <v>46</v>
      </c>
      <c r="C92" t="s">
        <v>222</v>
      </c>
      <c r="D92" t="str">
        <f ca="1">IF(OFFSET(support!$D$1,MATCH("v|"&amp;indicators!A92&amp;"|"&amp;MID(indicators!C92,3,100),support!$A$2:$A$66,0),MATCH(indicators!B92,support!$E$1:$BI$1,0))="","NULL",SUBSTITUTE(OFFSET(support!$D$1,MATCH("v|"&amp;indicators!A92&amp;"|"&amp;MID(indicators!C92,3,100),support!$A$2:$A$66,0),MATCH(indicators!B92,support!$E$1:$BI$1,0)),",","."))</f>
        <v>1.74500564523197</v>
      </c>
      <c r="E92" t="s">
        <v>19</v>
      </c>
      <c r="F92" t="s">
        <v>19</v>
      </c>
      <c r="G92" t="s">
        <v>19</v>
      </c>
      <c r="H92" t="s">
        <v>19</v>
      </c>
      <c r="I92" t="str">
        <f ca="1">IF(OFFSET(support!$D$1,MATCH("w|"&amp;indicators!A92&amp;"|"&amp;MID(indicators!C92,3,100),support!$A$2:$A$66,0),MATCH(indicators!B92,support!$E$1:$BI$1,0))="","NULL",SUBSTITUTE(OFFSET(support!$D$1,MATCH("w|"&amp;indicators!A92&amp;"|"&amp;MID(indicators!C92,3,100),support!$A$2:$A$66,0),MATCH(indicators!B92,support!$E$1:$BI$1,0)),",","."))</f>
        <v>0.057886520089505</v>
      </c>
      <c r="J92">
        <v>1</v>
      </c>
    </row>
    <row r="93" spans="1:10" x14ac:dyDescent="0.25">
      <c r="A93">
        <v>2018</v>
      </c>
      <c r="B93" s="88">
        <v>47</v>
      </c>
      <c r="C93" t="s">
        <v>222</v>
      </c>
      <c r="D93" t="str">
        <f ca="1">IF(OFFSET(support!$D$1,MATCH("v|"&amp;indicators!A93&amp;"|"&amp;MID(indicators!C93,3,100),support!$A$2:$A$66,0),MATCH(indicators!B93,support!$E$1:$BI$1,0))="","NULL",SUBSTITUTE(OFFSET(support!$D$1,MATCH("v|"&amp;indicators!A93&amp;"|"&amp;MID(indicators!C93,3,100),support!$A$2:$A$66,0),MATCH(indicators!B93,support!$E$1:$BI$1,0)),",","."))</f>
        <v>1.46124722081995</v>
      </c>
      <c r="E93" t="s">
        <v>19</v>
      </c>
      <c r="F93" t="s">
        <v>19</v>
      </c>
      <c r="G93" t="s">
        <v>19</v>
      </c>
      <c r="H93" t="s">
        <v>19</v>
      </c>
      <c r="I93" t="str">
        <f ca="1">IF(OFFSET(support!$D$1,MATCH("w|"&amp;indicators!A93&amp;"|"&amp;MID(indicators!C93,3,100),support!$A$2:$A$66,0),MATCH(indicators!B93,support!$E$1:$BI$1,0))="","NULL",SUBSTITUTE(OFFSET(support!$D$1,MATCH("w|"&amp;indicators!A93&amp;"|"&amp;MID(indicators!C93,3,100),support!$A$2:$A$66,0),MATCH(indicators!B93,support!$E$1:$BI$1,0)),",","."))</f>
        <v>0.0719462046724042</v>
      </c>
      <c r="J93">
        <v>1</v>
      </c>
    </row>
    <row r="94" spans="1:10" x14ac:dyDescent="0.25">
      <c r="A94">
        <v>2018</v>
      </c>
      <c r="B94" s="88">
        <v>48</v>
      </c>
      <c r="C94" t="s">
        <v>222</v>
      </c>
      <c r="D94" t="str">
        <f ca="1">IF(OFFSET(support!$D$1,MATCH("v|"&amp;indicators!A94&amp;"|"&amp;MID(indicators!C94,3,100),support!$A$2:$A$66,0),MATCH(indicators!B94,support!$E$1:$BI$1,0))="","NULL",SUBSTITUTE(OFFSET(support!$D$1,MATCH("v|"&amp;indicators!A94&amp;"|"&amp;MID(indicators!C94,3,100),support!$A$2:$A$66,0),MATCH(indicators!B94,support!$E$1:$BI$1,0)),",","."))</f>
        <v>1.24517289688304</v>
      </c>
      <c r="E94" t="s">
        <v>19</v>
      </c>
      <c r="F94" t="s">
        <v>19</v>
      </c>
      <c r="G94" t="s">
        <v>19</v>
      </c>
      <c r="H94" t="s">
        <v>19</v>
      </c>
      <c r="I94" t="str">
        <f ca="1">IF(OFFSET(support!$D$1,MATCH("w|"&amp;indicators!A94&amp;"|"&amp;MID(indicators!C94,3,100),support!$A$2:$A$66,0),MATCH(indicators!B94,support!$E$1:$BI$1,0))="","NULL",SUBSTITUTE(OFFSET(support!$D$1,MATCH("w|"&amp;indicators!A94&amp;"|"&amp;MID(indicators!C94,3,100),support!$A$2:$A$66,0),MATCH(indicators!B94,support!$E$1:$BI$1,0)),",","."))</f>
        <v>0.184795674095873</v>
      </c>
      <c r="J94">
        <v>1</v>
      </c>
    </row>
    <row r="95" spans="1:10" x14ac:dyDescent="0.25">
      <c r="A95">
        <v>2018</v>
      </c>
      <c r="B95" s="88">
        <v>49</v>
      </c>
      <c r="C95" t="s">
        <v>222</v>
      </c>
      <c r="D95" t="str">
        <f ca="1">IF(OFFSET(support!$D$1,MATCH("v|"&amp;indicators!A95&amp;"|"&amp;MID(indicators!C95,3,100),support!$A$2:$A$66,0),MATCH(indicators!B95,support!$E$1:$BI$1,0))="","NULL",SUBSTITUTE(OFFSET(support!$D$1,MATCH("v|"&amp;indicators!A95&amp;"|"&amp;MID(indicators!C95,3,100),support!$A$2:$A$66,0),MATCH(indicators!B95,support!$E$1:$BI$1,0)),",","."))</f>
        <v>0.114640320639666</v>
      </c>
      <c r="E95" t="s">
        <v>19</v>
      </c>
      <c r="F95" t="s">
        <v>19</v>
      </c>
      <c r="G95" t="s">
        <v>19</v>
      </c>
      <c r="H95" t="s">
        <v>19</v>
      </c>
      <c r="I95" t="str">
        <f ca="1">IF(OFFSET(support!$D$1,MATCH("w|"&amp;indicators!A95&amp;"|"&amp;MID(indicators!C95,3,100),support!$A$2:$A$66,0),MATCH(indicators!B95,support!$E$1:$BI$1,0))="","NULL",SUBSTITUTE(OFFSET(support!$D$1,MATCH("w|"&amp;indicators!A95&amp;"|"&amp;MID(indicators!C95,3,100),support!$A$2:$A$66,0),MATCH(indicators!B95,support!$E$1:$BI$1,0)),",","."))</f>
        <v>0.129706200419423</v>
      </c>
      <c r="J95">
        <v>1</v>
      </c>
    </row>
    <row r="96" spans="1:10" x14ac:dyDescent="0.25">
      <c r="A96">
        <v>2018</v>
      </c>
      <c r="B96" s="88">
        <v>50</v>
      </c>
      <c r="C96" t="s">
        <v>222</v>
      </c>
      <c r="D96" t="str">
        <f ca="1">IF(OFFSET(support!$D$1,MATCH("v|"&amp;indicators!A96&amp;"|"&amp;MID(indicators!C96,3,100),support!$A$2:$A$66,0),MATCH(indicators!B96,support!$E$1:$BI$1,0))="","NULL",SUBSTITUTE(OFFSET(support!$D$1,MATCH("v|"&amp;indicators!A96&amp;"|"&amp;MID(indicators!C96,3,100),support!$A$2:$A$66,0),MATCH(indicators!B96,support!$E$1:$BI$1,0)),",","."))</f>
        <v>1.6437667096154</v>
      </c>
      <c r="E96" t="s">
        <v>19</v>
      </c>
      <c r="F96" t="s">
        <v>19</v>
      </c>
      <c r="G96" t="s">
        <v>19</v>
      </c>
      <c r="H96" t="s">
        <v>19</v>
      </c>
      <c r="I96" t="str">
        <f ca="1">IF(OFFSET(support!$D$1,MATCH("w|"&amp;indicators!A96&amp;"|"&amp;MID(indicators!C96,3,100),support!$A$2:$A$66,0),MATCH(indicators!B96,support!$E$1:$BI$1,0))="","NULL",SUBSTITUTE(OFFSET(support!$D$1,MATCH("w|"&amp;indicators!A96&amp;"|"&amp;MID(indicators!C96,3,100),support!$A$2:$A$66,0),MATCH(indicators!B96,support!$E$1:$BI$1,0)),",","."))</f>
        <v>0.302184579355838</v>
      </c>
      <c r="J96">
        <v>1</v>
      </c>
    </row>
    <row r="97" spans="1:10" x14ac:dyDescent="0.25">
      <c r="A97">
        <v>2018</v>
      </c>
      <c r="B97" s="88">
        <v>52</v>
      </c>
      <c r="C97" t="s">
        <v>222</v>
      </c>
      <c r="D97" t="str">
        <f ca="1">IF(OFFSET(support!$D$1,MATCH("v|"&amp;indicators!A97&amp;"|"&amp;MID(indicators!C97,3,100),support!$A$2:$A$66,0),MATCH(indicators!B97,support!$E$1:$BI$1,0))="","NULL",SUBSTITUTE(OFFSET(support!$D$1,MATCH("v|"&amp;indicators!A97&amp;"|"&amp;MID(indicators!C97,3,100),support!$A$2:$A$66,0),MATCH(indicators!B97,support!$E$1:$BI$1,0)),",","."))</f>
        <v>38.4721561931503</v>
      </c>
      <c r="E97" t="s">
        <v>19</v>
      </c>
      <c r="F97" t="s">
        <v>19</v>
      </c>
      <c r="G97" t="s">
        <v>19</v>
      </c>
      <c r="H97" t="s">
        <v>19</v>
      </c>
      <c r="I97" t="str">
        <f ca="1">IF(OFFSET(support!$D$1,MATCH("w|"&amp;indicators!A97&amp;"|"&amp;MID(indicators!C97,3,100),support!$A$2:$A$66,0),MATCH(indicators!B97,support!$E$1:$BI$1,0))="","NULL",SUBSTITUTE(OFFSET(support!$D$1,MATCH("w|"&amp;indicators!A97&amp;"|"&amp;MID(indicators!C97,3,100),support!$A$2:$A$66,0),MATCH(indicators!B97,support!$E$1:$BI$1,0)),",","."))</f>
        <v>0.109078500251034</v>
      </c>
      <c r="J97">
        <v>1</v>
      </c>
    </row>
    <row r="98" spans="1:10" x14ac:dyDescent="0.25">
      <c r="A98">
        <v>2018</v>
      </c>
      <c r="B98" s="88">
        <v>53</v>
      </c>
      <c r="C98" t="s">
        <v>222</v>
      </c>
      <c r="D98" t="str">
        <f ca="1">IF(OFFSET(support!$D$1,MATCH("v|"&amp;indicators!A98&amp;"|"&amp;MID(indicators!C98,3,100),support!$A$2:$A$66,0),MATCH(indicators!B98,support!$E$1:$BI$1,0))="","NULL",SUBSTITUTE(OFFSET(support!$D$1,MATCH("v|"&amp;indicators!A98&amp;"|"&amp;MID(indicators!C98,3,100),support!$A$2:$A$66,0),MATCH(indicators!B98,support!$E$1:$BI$1,0)),",","."))</f>
        <v>2.29083970799603</v>
      </c>
      <c r="E98" t="s">
        <v>19</v>
      </c>
      <c r="F98" t="s">
        <v>19</v>
      </c>
      <c r="G98" t="s">
        <v>19</v>
      </c>
      <c r="H98" t="s">
        <v>19</v>
      </c>
      <c r="I98" t="str">
        <f ca="1">IF(OFFSET(support!$D$1,MATCH("w|"&amp;indicators!A98&amp;"|"&amp;MID(indicators!C98,3,100),support!$A$2:$A$66,0),MATCH(indicators!B98,support!$E$1:$BI$1,0))="","NULL",SUBSTITUTE(OFFSET(support!$D$1,MATCH("w|"&amp;indicators!A98&amp;"|"&amp;MID(indicators!C98,3,100),support!$A$2:$A$66,0),MATCH(indicators!B98,support!$E$1:$BI$1,0)),",","."))</f>
        <v>0.131790031966887</v>
      </c>
      <c r="J98">
        <v>1</v>
      </c>
    </row>
    <row r="99" spans="1:10" x14ac:dyDescent="0.25">
      <c r="A99">
        <v>2018</v>
      </c>
      <c r="B99" s="88">
        <v>54</v>
      </c>
      <c r="C99" t="s">
        <v>222</v>
      </c>
      <c r="D99" t="str">
        <f ca="1">IF(OFFSET(support!$D$1,MATCH("v|"&amp;indicators!A99&amp;"|"&amp;MID(indicators!C99,3,100),support!$A$2:$A$66,0),MATCH(indicators!B99,support!$E$1:$BI$1,0))="","NULL",SUBSTITUTE(OFFSET(support!$D$1,MATCH("v|"&amp;indicators!A99&amp;"|"&amp;MID(indicators!C99,3,100),support!$A$2:$A$66,0),MATCH(indicators!B99,support!$E$1:$BI$1,0)),",","."))</f>
        <v>23.9238961398134</v>
      </c>
      <c r="E99" t="s">
        <v>19</v>
      </c>
      <c r="F99" t="s">
        <v>19</v>
      </c>
      <c r="G99" t="s">
        <v>19</v>
      </c>
      <c r="H99" t="s">
        <v>19</v>
      </c>
      <c r="I99" t="str">
        <f ca="1">IF(OFFSET(support!$D$1,MATCH("w|"&amp;indicators!A99&amp;"|"&amp;MID(indicators!C99,3,100),support!$A$2:$A$66,0),MATCH(indicators!B99,support!$E$1:$BI$1,0))="","NULL",SUBSTITUTE(OFFSET(support!$D$1,MATCH("w|"&amp;indicators!A99&amp;"|"&amp;MID(indicators!C99,3,100),support!$A$2:$A$66,0),MATCH(indicators!B99,support!$E$1:$BI$1,0)),",","."))</f>
        <v>0.132955475325382</v>
      </c>
      <c r="J99">
        <v>1</v>
      </c>
    </row>
    <row r="100" spans="1:10" x14ac:dyDescent="0.25">
      <c r="A100">
        <v>2018</v>
      </c>
      <c r="B100" s="88">
        <v>57</v>
      </c>
      <c r="C100" t="s">
        <v>222</v>
      </c>
      <c r="D100" t="str">
        <f ca="1">IF(OFFSET(support!$D$1,MATCH("v|"&amp;indicators!A100&amp;"|"&amp;MID(indicators!C100,3,100),support!$A$2:$A$66,0),MATCH(indicators!B100,support!$E$1:$BI$1,0))="","NULL",SUBSTITUTE(OFFSET(support!$D$1,MATCH("v|"&amp;indicators!A100&amp;"|"&amp;MID(indicators!C100,3,100),support!$A$2:$A$66,0),MATCH(indicators!B100,support!$E$1:$BI$1,0)),",","."))</f>
        <v>14.3017271647498</v>
      </c>
      <c r="E100" t="s">
        <v>19</v>
      </c>
      <c r="F100" t="s">
        <v>19</v>
      </c>
      <c r="G100" t="s">
        <v>19</v>
      </c>
      <c r="H100" t="s">
        <v>19</v>
      </c>
      <c r="I100" t="str">
        <f ca="1">IF(OFFSET(support!$D$1,MATCH("w|"&amp;indicators!A100&amp;"|"&amp;MID(indicators!C100,3,100),support!$A$2:$A$66,0),MATCH(indicators!B100,support!$E$1:$BI$1,0))="","NULL",SUBSTITUTE(OFFSET(support!$D$1,MATCH("w|"&amp;indicators!A100&amp;"|"&amp;MID(indicators!C100,3,100),support!$A$2:$A$66,0),MATCH(indicators!B100,support!$E$1:$BI$1,0)),",","."))</f>
        <v>0.0952063841845307</v>
      </c>
      <c r="J100">
        <v>1</v>
      </c>
    </row>
    <row r="101" spans="1:10" x14ac:dyDescent="0.25">
      <c r="A101">
        <v>2018</v>
      </c>
      <c r="B101" s="88">
        <v>58</v>
      </c>
      <c r="C101" t="s">
        <v>222</v>
      </c>
      <c r="D101" t="str">
        <f ca="1">IF(OFFSET(support!$D$1,MATCH("v|"&amp;indicators!A101&amp;"|"&amp;MID(indicators!C101,3,100),support!$A$2:$A$66,0),MATCH(indicators!B101,support!$E$1:$BI$1,0))="","NULL",SUBSTITUTE(OFFSET(support!$D$1,MATCH("v|"&amp;indicators!A101&amp;"|"&amp;MID(indicators!C101,3,100),support!$A$2:$A$66,0),MATCH(indicators!B101,support!$E$1:$BI$1,0)),",","."))</f>
        <v>1.23020049863068</v>
      </c>
      <c r="E101" t="s">
        <v>19</v>
      </c>
      <c r="F101" t="s">
        <v>19</v>
      </c>
      <c r="G101" t="s">
        <v>19</v>
      </c>
      <c r="H101" t="s">
        <v>19</v>
      </c>
      <c r="I101" t="str">
        <f ca="1">IF(OFFSET(support!$D$1,MATCH("w|"&amp;indicators!A101&amp;"|"&amp;MID(indicators!C101,3,100),support!$A$2:$A$66,0),MATCH(indicators!B101,support!$E$1:$BI$1,0))="","NULL",SUBSTITUTE(OFFSET(support!$D$1,MATCH("w|"&amp;indicators!A101&amp;"|"&amp;MID(indicators!C101,3,100),support!$A$2:$A$66,0),MATCH(indicators!B101,support!$E$1:$BI$1,0)),",","."))</f>
        <v>0.204128315402759</v>
      </c>
      <c r="J101">
        <v>1</v>
      </c>
    </row>
    <row r="102" spans="1:10" x14ac:dyDescent="0.25">
      <c r="A102">
        <v>2018</v>
      </c>
      <c r="B102" s="88">
        <v>60</v>
      </c>
      <c r="C102" t="s">
        <v>222</v>
      </c>
      <c r="D102" t="str">
        <f ca="1">IF(OFFSET(support!$D$1,MATCH("v|"&amp;indicators!A102&amp;"|"&amp;MID(indicators!C102,3,100),support!$A$2:$A$66,0),MATCH(indicators!B102,support!$E$1:$BI$1,0))="","NULL",SUBSTITUTE(OFFSET(support!$D$1,MATCH("v|"&amp;indicators!A102&amp;"|"&amp;MID(indicators!C102,3,100),support!$A$2:$A$66,0),MATCH(indicators!B102,support!$E$1:$BI$1,0)),",","."))</f>
        <v>3.05550725852064</v>
      </c>
      <c r="E102" t="s">
        <v>19</v>
      </c>
      <c r="F102" t="s">
        <v>19</v>
      </c>
      <c r="G102" t="s">
        <v>19</v>
      </c>
      <c r="H102" t="s">
        <v>19</v>
      </c>
      <c r="I102" t="str">
        <f ca="1">IF(OFFSET(support!$D$1,MATCH("w|"&amp;indicators!A102&amp;"|"&amp;MID(indicators!C102,3,100),support!$A$2:$A$66,0),MATCH(indicators!B102,support!$E$1:$BI$1,0))="","NULL",SUBSTITUTE(OFFSET(support!$D$1,MATCH("w|"&amp;indicators!A102&amp;"|"&amp;MID(indicators!C102,3,100),support!$A$2:$A$66,0),MATCH(indicators!B102,support!$E$1:$BI$1,0)),",","."))</f>
        <v>0.110155043074817</v>
      </c>
      <c r="J102">
        <v>1</v>
      </c>
    </row>
    <row r="103" spans="1:10" x14ac:dyDescent="0.25">
      <c r="A103">
        <v>2018</v>
      </c>
      <c r="B103" s="88">
        <v>61</v>
      </c>
      <c r="C103" t="s">
        <v>222</v>
      </c>
      <c r="D103" t="str">
        <f ca="1">IF(OFFSET(support!$D$1,MATCH("v|"&amp;indicators!A103&amp;"|"&amp;MID(indicators!C103,3,100),support!$A$2:$A$66,0),MATCH(indicators!B103,support!$E$1:$BI$1,0))="","NULL",SUBSTITUTE(OFFSET(support!$D$1,MATCH("v|"&amp;indicators!A103&amp;"|"&amp;MID(indicators!C103,3,100),support!$A$2:$A$66,0),MATCH(indicators!B103,support!$E$1:$BI$1,0)),",","."))</f>
        <v>0.148001374669022</v>
      </c>
      <c r="E103" t="s">
        <v>19</v>
      </c>
      <c r="F103" t="s">
        <v>19</v>
      </c>
      <c r="G103" t="s">
        <v>19</v>
      </c>
      <c r="H103" t="s">
        <v>19</v>
      </c>
      <c r="I103" t="str">
        <f ca="1">IF(OFFSET(support!$D$1,MATCH("w|"&amp;indicators!A103&amp;"|"&amp;MID(indicators!C103,3,100),support!$A$2:$A$66,0),MATCH(indicators!B103,support!$E$1:$BI$1,0))="","NULL",SUBSTITUTE(OFFSET(support!$D$1,MATCH("w|"&amp;indicators!A103&amp;"|"&amp;MID(indicators!C103,3,100),support!$A$2:$A$66,0),MATCH(indicators!B103,support!$E$1:$BI$1,0)),",","."))</f>
        <v>0.147685034468386</v>
      </c>
      <c r="J103">
        <v>1</v>
      </c>
    </row>
    <row r="104" spans="1:10" x14ac:dyDescent="0.25">
      <c r="A104">
        <v>2018</v>
      </c>
      <c r="B104" s="88">
        <v>63</v>
      </c>
      <c r="C104" t="s">
        <v>222</v>
      </c>
      <c r="D104" t="str">
        <f ca="1">IF(OFFSET(support!$D$1,MATCH("v|"&amp;indicators!A104&amp;"|"&amp;MID(indicators!C104,3,100),support!$A$2:$A$66,0),MATCH(indicators!B104,support!$E$1:$BI$1,0))="","NULL",SUBSTITUTE(OFFSET(support!$D$1,MATCH("v|"&amp;indicators!A104&amp;"|"&amp;MID(indicators!C104,3,100),support!$A$2:$A$66,0),MATCH(indicators!B104,support!$E$1:$BI$1,0)),",","."))</f>
        <v>7.72795069688395</v>
      </c>
      <c r="E104" t="s">
        <v>19</v>
      </c>
      <c r="F104" t="s">
        <v>19</v>
      </c>
      <c r="G104" t="s">
        <v>19</v>
      </c>
      <c r="H104" t="s">
        <v>19</v>
      </c>
      <c r="I104" t="str">
        <f ca="1">IF(OFFSET(support!$D$1,MATCH("w|"&amp;indicators!A104&amp;"|"&amp;MID(indicators!C104,3,100),support!$A$2:$A$66,0),MATCH(indicators!B104,support!$E$1:$BI$1,0))="","NULL",SUBSTITUTE(OFFSET(support!$D$1,MATCH("w|"&amp;indicators!A104&amp;"|"&amp;MID(indicators!C104,3,100),support!$A$2:$A$66,0),MATCH(indicators!B104,support!$E$1:$BI$1,0)),",","."))</f>
        <v>0.131674973215911</v>
      </c>
      <c r="J104">
        <v>1</v>
      </c>
    </row>
    <row r="105" spans="1:10" x14ac:dyDescent="0.25">
      <c r="A105">
        <v>2018</v>
      </c>
      <c r="B105" s="88">
        <v>64</v>
      </c>
      <c r="C105" t="s">
        <v>222</v>
      </c>
      <c r="D105" t="str">
        <f ca="1">IF(OFFSET(support!$D$1,MATCH("v|"&amp;indicators!A105&amp;"|"&amp;MID(indicators!C105,3,100),support!$A$2:$A$66,0),MATCH(indicators!B105,support!$E$1:$BI$1,0))="","NULL",SUBSTITUTE(OFFSET(support!$D$1,MATCH("v|"&amp;indicators!A105&amp;"|"&amp;MID(indicators!C105,3,100),support!$A$2:$A$66,0),MATCH(indicators!B105,support!$E$1:$BI$1,0)),",","."))</f>
        <v>6.80408019605114</v>
      </c>
      <c r="E105" t="s">
        <v>19</v>
      </c>
      <c r="F105" t="s">
        <v>19</v>
      </c>
      <c r="G105" t="s">
        <v>19</v>
      </c>
      <c r="H105" t="s">
        <v>19</v>
      </c>
      <c r="I105" t="str">
        <f ca="1">IF(OFFSET(support!$D$1,MATCH("w|"&amp;indicators!A105&amp;"|"&amp;MID(indicators!C105,3,100),support!$A$2:$A$66,0),MATCH(indicators!B105,support!$E$1:$BI$1,0))="","NULL",SUBSTITUTE(OFFSET(support!$D$1,MATCH("w|"&amp;indicators!A105&amp;"|"&amp;MID(indicators!C105,3,100),support!$A$2:$A$66,0),MATCH(indicators!B105,support!$E$1:$BI$1,0)),",","."))</f>
        <v>0.0913154131582453</v>
      </c>
      <c r="J105">
        <v>1</v>
      </c>
    </row>
    <row r="106" spans="1:10" x14ac:dyDescent="0.25">
      <c r="A106">
        <v>2018</v>
      </c>
      <c r="B106" s="88">
        <v>65</v>
      </c>
      <c r="C106" t="s">
        <v>222</v>
      </c>
      <c r="D106" t="str">
        <f ca="1">IF(OFFSET(support!$D$1,MATCH("v|"&amp;indicators!A106&amp;"|"&amp;MID(indicators!C106,3,100),support!$A$2:$A$66,0),MATCH(indicators!B106,support!$E$1:$BI$1,0))="","NULL",SUBSTITUTE(OFFSET(support!$D$1,MATCH("v|"&amp;indicators!A106&amp;"|"&amp;MID(indicators!C106,3,100),support!$A$2:$A$66,0),MATCH(indicators!B106,support!$E$1:$BI$1,0)),",","."))</f>
        <v>1.5170474334516</v>
      </c>
      <c r="E106" t="s">
        <v>19</v>
      </c>
      <c r="F106" t="s">
        <v>19</v>
      </c>
      <c r="G106" t="s">
        <v>19</v>
      </c>
      <c r="H106" t="s">
        <v>19</v>
      </c>
      <c r="I106" t="str">
        <f ca="1">IF(OFFSET(support!$D$1,MATCH("w|"&amp;indicators!A106&amp;"|"&amp;MID(indicators!C106,3,100),support!$A$2:$A$66,0),MATCH(indicators!B106,support!$E$1:$BI$1,0))="","NULL",SUBSTITUTE(OFFSET(support!$D$1,MATCH("w|"&amp;indicators!A106&amp;"|"&amp;MID(indicators!C106,3,100),support!$A$2:$A$66,0),MATCH(indicators!B106,support!$E$1:$BI$1,0)),",","."))</f>
        <v>0.151995080057743</v>
      </c>
      <c r="J106">
        <v>1</v>
      </c>
    </row>
    <row r="107" spans="1:10" x14ac:dyDescent="0.25">
      <c r="A107">
        <v>2018</v>
      </c>
      <c r="B107" s="88">
        <v>67</v>
      </c>
      <c r="C107" t="s">
        <v>222</v>
      </c>
      <c r="D107" t="str">
        <f ca="1">IF(OFFSET(support!$D$1,MATCH("v|"&amp;indicators!A107&amp;"|"&amp;MID(indicators!C107,3,100),support!$A$2:$A$66,0),MATCH(indicators!B107,support!$E$1:$BI$1,0))="","NULL",SUBSTITUTE(OFFSET(support!$D$1,MATCH("v|"&amp;indicators!A107&amp;"|"&amp;MID(indicators!C107,3,100),support!$A$2:$A$66,0),MATCH(indicators!B107,support!$E$1:$BI$1,0)),",","."))</f>
        <v>6.06561927329865</v>
      </c>
      <c r="E107" t="s">
        <v>19</v>
      </c>
      <c r="F107" t="s">
        <v>19</v>
      </c>
      <c r="G107" t="s">
        <v>19</v>
      </c>
      <c r="H107" t="s">
        <v>19</v>
      </c>
      <c r="I107" t="str">
        <f ca="1">IF(OFFSET(support!$D$1,MATCH("w|"&amp;indicators!A107&amp;"|"&amp;MID(indicators!C107,3,100),support!$A$2:$A$66,0),MATCH(indicators!B107,support!$E$1:$BI$1,0))="","NULL",SUBSTITUTE(OFFSET(support!$D$1,MATCH("w|"&amp;indicators!A107&amp;"|"&amp;MID(indicators!C107,3,100),support!$A$2:$A$66,0),MATCH(indicators!B107,support!$E$1:$BI$1,0)),",","."))</f>
        <v>0.240056531821815</v>
      </c>
      <c r="J107">
        <v>1</v>
      </c>
    </row>
    <row r="108" spans="1:10" x14ac:dyDescent="0.25">
      <c r="A108">
        <v>2018</v>
      </c>
      <c r="B108" s="88">
        <v>68</v>
      </c>
      <c r="C108" t="s">
        <v>222</v>
      </c>
      <c r="D108" t="str">
        <f ca="1">IF(OFFSET(support!$D$1,MATCH("v|"&amp;indicators!A108&amp;"|"&amp;MID(indicators!C108,3,100),support!$A$2:$A$66,0),MATCH(indicators!B108,support!$E$1:$BI$1,0))="","NULL",SUBSTITUTE(OFFSET(support!$D$1,MATCH("v|"&amp;indicators!A108&amp;"|"&amp;MID(indicators!C108,3,100),support!$A$2:$A$66,0),MATCH(indicators!B108,support!$E$1:$BI$1,0)),",","."))</f>
        <v>1.82781396777009</v>
      </c>
      <c r="E108" t="s">
        <v>19</v>
      </c>
      <c r="F108" t="s">
        <v>19</v>
      </c>
      <c r="G108" t="s">
        <v>19</v>
      </c>
      <c r="H108" t="s">
        <v>19</v>
      </c>
      <c r="I108" t="str">
        <f ca="1">IF(OFFSET(support!$D$1,MATCH("w|"&amp;indicators!A108&amp;"|"&amp;MID(indicators!C108,3,100),support!$A$2:$A$66,0),MATCH(indicators!B108,support!$E$1:$BI$1,0))="","NULL",SUBSTITUTE(OFFSET(support!$D$1,MATCH("w|"&amp;indicators!A108&amp;"|"&amp;MID(indicators!C108,3,100),support!$A$2:$A$66,0),MATCH(indicators!B108,support!$E$1:$BI$1,0)),",","."))</f>
        <v>0.241447050476176</v>
      </c>
      <c r="J108">
        <v>1</v>
      </c>
    </row>
    <row r="109" spans="1:10" x14ac:dyDescent="0.25">
      <c r="A109">
        <v>2018</v>
      </c>
      <c r="B109" s="88">
        <v>69</v>
      </c>
      <c r="C109" t="s">
        <v>222</v>
      </c>
      <c r="D109" t="str">
        <f ca="1">IF(OFFSET(support!$D$1,MATCH("v|"&amp;indicators!A109&amp;"|"&amp;MID(indicators!C109,3,100),support!$A$2:$A$66,0),MATCH(indicators!B109,support!$E$1:$BI$1,0))="","NULL",SUBSTITUTE(OFFSET(support!$D$1,MATCH("v|"&amp;indicators!A109&amp;"|"&amp;MID(indicators!C109,3,100),support!$A$2:$A$66,0),MATCH(indicators!B109,support!$E$1:$BI$1,0)),",","."))</f>
        <v>1.93499415787542</v>
      </c>
      <c r="E109" t="s">
        <v>19</v>
      </c>
      <c r="F109" t="s">
        <v>19</v>
      </c>
      <c r="G109" t="s">
        <v>19</v>
      </c>
      <c r="H109" t="s">
        <v>19</v>
      </c>
      <c r="I109" t="str">
        <f ca="1">IF(OFFSET(support!$D$1,MATCH("w|"&amp;indicators!A109&amp;"|"&amp;MID(indicators!C109,3,100),support!$A$2:$A$66,0),MATCH(indicators!B109,support!$E$1:$BI$1,0))="","NULL",SUBSTITUTE(OFFSET(support!$D$1,MATCH("w|"&amp;indicators!A109&amp;"|"&amp;MID(indicators!C109,3,100),support!$A$2:$A$66,0),MATCH(indicators!B109,support!$E$1:$BI$1,0)),",","."))</f>
        <v>0.105908191539621</v>
      </c>
      <c r="J109">
        <v>1</v>
      </c>
    </row>
    <row r="110" spans="1:10" x14ac:dyDescent="0.25">
      <c r="A110">
        <v>2018</v>
      </c>
      <c r="B110" s="88">
        <v>70</v>
      </c>
      <c r="C110" t="s">
        <v>222</v>
      </c>
      <c r="D110" t="str">
        <f ca="1">IF(OFFSET(support!$D$1,MATCH("v|"&amp;indicators!A110&amp;"|"&amp;MID(indicators!C110,3,100),support!$A$2:$A$66,0),MATCH(indicators!B110,support!$E$1:$BI$1,0))="","NULL",SUBSTITUTE(OFFSET(support!$D$1,MATCH("v|"&amp;indicators!A110&amp;"|"&amp;MID(indicators!C110,3,100),support!$A$2:$A$66,0),MATCH(indicators!B110,support!$E$1:$BI$1,0)),",","."))</f>
        <v>3.29959034899662</v>
      </c>
      <c r="E110" t="s">
        <v>19</v>
      </c>
      <c r="F110" t="s">
        <v>19</v>
      </c>
      <c r="G110" t="s">
        <v>19</v>
      </c>
      <c r="H110" t="s">
        <v>19</v>
      </c>
      <c r="I110" t="str">
        <f ca="1">IF(OFFSET(support!$D$1,MATCH("w|"&amp;indicators!A110&amp;"|"&amp;MID(indicators!C110,3,100),support!$A$2:$A$66,0),MATCH(indicators!B110,support!$E$1:$BI$1,0))="","NULL",SUBSTITUTE(OFFSET(support!$D$1,MATCH("w|"&amp;indicators!A110&amp;"|"&amp;MID(indicators!C110,3,100),support!$A$2:$A$66,0),MATCH(indicators!B110,support!$E$1:$BI$1,0)),",","."))</f>
        <v>0.099439396442663</v>
      </c>
      <c r="J110">
        <v>1</v>
      </c>
    </row>
    <row r="111" spans="1:10" x14ac:dyDescent="0.25">
      <c r="A111">
        <v>2018</v>
      </c>
      <c r="B111" s="88">
        <v>72</v>
      </c>
      <c r="C111" t="s">
        <v>222</v>
      </c>
      <c r="D111" t="str">
        <f ca="1">IF(OFFSET(support!$D$1,MATCH("v|"&amp;indicators!A111&amp;"|"&amp;MID(indicators!C111,3,100),support!$A$2:$A$66,0),MATCH(indicators!B111,support!$E$1:$BI$1,0))="","NULL",SUBSTITUTE(OFFSET(support!$D$1,MATCH("v|"&amp;indicators!A111&amp;"|"&amp;MID(indicators!C111,3,100),support!$A$2:$A$66,0),MATCH(indicators!B111,support!$E$1:$BI$1,0)),",","."))</f>
        <v>2.27320249651429</v>
      </c>
      <c r="E111" t="s">
        <v>19</v>
      </c>
      <c r="F111" t="s">
        <v>19</v>
      </c>
      <c r="G111" t="s">
        <v>19</v>
      </c>
      <c r="H111" t="s">
        <v>19</v>
      </c>
      <c r="I111" t="str">
        <f ca="1">IF(OFFSET(support!$D$1,MATCH("w|"&amp;indicators!A111&amp;"|"&amp;MID(indicators!C111,3,100),support!$A$2:$A$66,0),MATCH(indicators!B111,support!$E$1:$BI$1,0))="","NULL",SUBSTITUTE(OFFSET(support!$D$1,MATCH("w|"&amp;indicators!A111&amp;"|"&amp;MID(indicators!C111,3,100),support!$A$2:$A$66,0),MATCH(indicators!B111,support!$E$1:$BI$1,0)),",","."))</f>
        <v>0.0768975981771519</v>
      </c>
      <c r="J111">
        <v>1</v>
      </c>
    </row>
    <row r="112" spans="1:10" x14ac:dyDescent="0.25">
      <c r="A112">
        <v>2018</v>
      </c>
      <c r="B112" s="88">
        <v>75</v>
      </c>
      <c r="C112" t="s">
        <v>222</v>
      </c>
      <c r="D112" t="str">
        <f ca="1">IF(OFFSET(support!$D$1,MATCH("v|"&amp;indicators!A112&amp;"|"&amp;MID(indicators!C112,3,100),support!$A$2:$A$66,0),MATCH(indicators!B112,support!$E$1:$BI$1,0))="","NULL",SUBSTITUTE(OFFSET(support!$D$1,MATCH("v|"&amp;indicators!A112&amp;"|"&amp;MID(indicators!C112,3,100),support!$A$2:$A$66,0),MATCH(indicators!B112,support!$E$1:$BI$1,0)),",","."))</f>
        <v>2.91349925123012</v>
      </c>
      <c r="E112" t="s">
        <v>19</v>
      </c>
      <c r="F112" t="s">
        <v>19</v>
      </c>
      <c r="G112" t="s">
        <v>19</v>
      </c>
      <c r="H112" t="s">
        <v>19</v>
      </c>
      <c r="I112" t="str">
        <f ca="1">IF(OFFSET(support!$D$1,MATCH("w|"&amp;indicators!A112&amp;"|"&amp;MID(indicators!C112,3,100),support!$A$2:$A$66,0),MATCH(indicators!B112,support!$E$1:$BI$1,0))="","NULL",SUBSTITUTE(OFFSET(support!$D$1,MATCH("w|"&amp;indicators!A112&amp;"|"&amp;MID(indicators!C112,3,100),support!$A$2:$A$66,0),MATCH(indicators!B112,support!$E$1:$BI$1,0)),",","."))</f>
        <v>0.0412354095934787</v>
      </c>
      <c r="J112">
        <v>1</v>
      </c>
    </row>
    <row r="113" spans="1:10" x14ac:dyDescent="0.25">
      <c r="A113">
        <v>2018</v>
      </c>
      <c r="B113" s="88">
        <v>77</v>
      </c>
      <c r="C113" t="s">
        <v>222</v>
      </c>
      <c r="D113" t="str">
        <f ca="1">IF(OFFSET(support!$D$1,MATCH("v|"&amp;indicators!A113&amp;"|"&amp;MID(indicators!C113,3,100),support!$A$2:$A$66,0),MATCH(indicators!B113,support!$E$1:$BI$1,0))="","NULL",SUBSTITUTE(OFFSET(support!$D$1,MATCH("v|"&amp;indicators!A113&amp;"|"&amp;MID(indicators!C113,3,100),support!$A$2:$A$66,0),MATCH(indicators!B113,support!$E$1:$BI$1,0)),",","."))</f>
        <v>1.19715374550616</v>
      </c>
      <c r="E113" t="s">
        <v>19</v>
      </c>
      <c r="F113" t="s">
        <v>19</v>
      </c>
      <c r="G113" t="s">
        <v>19</v>
      </c>
      <c r="H113" t="s">
        <v>19</v>
      </c>
      <c r="I113" t="str">
        <f ca="1">IF(OFFSET(support!$D$1,MATCH("w|"&amp;indicators!A113&amp;"|"&amp;MID(indicators!C113,3,100),support!$A$2:$A$66,0),MATCH(indicators!B113,support!$E$1:$BI$1,0))="","NULL",SUBSTITUTE(OFFSET(support!$D$1,MATCH("w|"&amp;indicators!A113&amp;"|"&amp;MID(indicators!C113,3,100),support!$A$2:$A$66,0),MATCH(indicators!B113,support!$E$1:$BI$1,0)),",","."))</f>
        <v>0.233950399792261</v>
      </c>
      <c r="J113">
        <v>1</v>
      </c>
    </row>
    <row r="114" spans="1:10" x14ac:dyDescent="0.25">
      <c r="A114">
        <v>2018</v>
      </c>
      <c r="B114" s="88">
        <v>78</v>
      </c>
      <c r="C114" t="s">
        <v>222</v>
      </c>
      <c r="D114" t="str">
        <f ca="1">IF(OFFSET(support!$D$1,MATCH("v|"&amp;indicators!A114&amp;"|"&amp;MID(indicators!C114,3,100),support!$A$2:$A$66,0),MATCH(indicators!B114,support!$E$1:$BI$1,0))="","NULL",SUBSTITUTE(OFFSET(support!$D$1,MATCH("v|"&amp;indicators!A114&amp;"|"&amp;MID(indicators!C114,3,100),support!$A$2:$A$66,0),MATCH(indicators!B114,support!$E$1:$BI$1,0)),",","."))</f>
        <v>2.95523573833523</v>
      </c>
      <c r="E114" t="s">
        <v>19</v>
      </c>
      <c r="F114" t="s">
        <v>19</v>
      </c>
      <c r="G114" t="s">
        <v>19</v>
      </c>
      <c r="H114" t="s">
        <v>19</v>
      </c>
      <c r="I114" t="str">
        <f ca="1">IF(OFFSET(support!$D$1,MATCH("w|"&amp;indicators!A114&amp;"|"&amp;MID(indicators!C114,3,100),support!$A$2:$A$66,0),MATCH(indicators!B114,support!$E$1:$BI$1,0))="","NULL",SUBSTITUTE(OFFSET(support!$D$1,MATCH("w|"&amp;indicators!A114&amp;"|"&amp;MID(indicators!C114,3,100),support!$A$2:$A$66,0),MATCH(indicators!B114,support!$E$1:$BI$1,0)),",","."))</f>
        <v>0.0777914106866222</v>
      </c>
      <c r="J114">
        <v>1</v>
      </c>
    </row>
    <row r="115" spans="1:10" x14ac:dyDescent="0.25">
      <c r="A115">
        <v>2018</v>
      </c>
      <c r="B115" s="88">
        <v>83</v>
      </c>
      <c r="C115" t="s">
        <v>222</v>
      </c>
      <c r="D115" t="str">
        <f ca="1">IF(OFFSET(support!$D$1,MATCH("v|"&amp;indicators!A115&amp;"|"&amp;MID(indicators!C115,3,100),support!$A$2:$A$66,0),MATCH(indicators!B115,support!$E$1:$BI$1,0))="","NULL",SUBSTITUTE(OFFSET(support!$D$1,MATCH("v|"&amp;indicators!A115&amp;"|"&amp;MID(indicators!C115,3,100),support!$A$2:$A$66,0),MATCH(indicators!B115,support!$E$1:$BI$1,0)),",","."))</f>
        <v>1.28230116646797</v>
      </c>
      <c r="E115" t="s">
        <v>19</v>
      </c>
      <c r="F115" t="s">
        <v>19</v>
      </c>
      <c r="G115" t="s">
        <v>19</v>
      </c>
      <c r="H115" t="s">
        <v>19</v>
      </c>
      <c r="I115" t="str">
        <f ca="1">IF(OFFSET(support!$D$1,MATCH("w|"&amp;indicators!A115&amp;"|"&amp;MID(indicators!C115,3,100),support!$A$2:$A$66,0),MATCH(indicators!B115,support!$E$1:$BI$1,0))="","NULL",SUBSTITUTE(OFFSET(support!$D$1,MATCH("w|"&amp;indicators!A115&amp;"|"&amp;MID(indicators!C115,3,100),support!$A$2:$A$66,0),MATCH(indicators!B115,support!$E$1:$BI$1,0)),",","."))</f>
        <v>0.560197086241632</v>
      </c>
      <c r="J115">
        <v>1</v>
      </c>
    </row>
    <row r="116" spans="1:10" x14ac:dyDescent="0.25">
      <c r="A116">
        <v>2017</v>
      </c>
      <c r="B116" s="88">
        <v>1</v>
      </c>
      <c r="C116" t="s">
        <v>223</v>
      </c>
      <c r="D116" t="str">
        <f ca="1">IF(OFFSET(support!$D$1,MATCH("v|"&amp;indicators!A116&amp;"|"&amp;MID(indicators!C116,3,100),support!$A$2:$A$66,0),MATCH(indicators!B116,support!$E$1:$BI$1,0))="","NULL",SUBSTITUTE(OFFSET(support!$D$1,MATCH("v|"&amp;indicators!A116&amp;"|"&amp;MID(indicators!C116,3,100),support!$A$2:$A$66,0),MATCH(indicators!B116,support!$E$1:$BI$1,0)),",","."))</f>
        <v>6.4004734170136</v>
      </c>
      <c r="E116" t="s">
        <v>19</v>
      </c>
      <c r="F116" t="s">
        <v>19</v>
      </c>
      <c r="G116" t="s">
        <v>19</v>
      </c>
      <c r="H116" t="s">
        <v>19</v>
      </c>
      <c r="I116" t="str">
        <f ca="1">IF(OFFSET(support!$D$1,MATCH("w|"&amp;indicators!A116&amp;"|"&amp;MID(indicators!C116,3,100),support!$A$2:$A$66,0),MATCH(indicators!B116,support!$E$1:$BI$1,0))="","NULL",SUBSTITUTE(OFFSET(support!$D$1,MATCH("w|"&amp;indicators!A116&amp;"|"&amp;MID(indicators!C116,3,100),support!$A$2:$A$66,0),MATCH(indicators!B116,support!$E$1:$BI$1,0)),",","."))</f>
        <v>0.261687023087149</v>
      </c>
      <c r="J116">
        <v>1</v>
      </c>
    </row>
    <row r="117" spans="1:10" x14ac:dyDescent="0.25">
      <c r="A117">
        <v>2017</v>
      </c>
      <c r="B117" s="88">
        <v>2</v>
      </c>
      <c r="C117" t="s">
        <v>223</v>
      </c>
      <c r="D117" t="str">
        <f ca="1">IF(OFFSET(support!$D$1,MATCH("v|"&amp;indicators!A117&amp;"|"&amp;MID(indicators!C117,3,100),support!$A$2:$A$66,0),MATCH(indicators!B117,support!$E$1:$BI$1,0))="","NULL",SUBSTITUTE(OFFSET(support!$D$1,MATCH("v|"&amp;indicators!A117&amp;"|"&amp;MID(indicators!C117,3,100),support!$A$2:$A$66,0),MATCH(indicators!B117,support!$E$1:$BI$1,0)),",","."))</f>
        <v>0.507625080152352</v>
      </c>
      <c r="E117" t="s">
        <v>19</v>
      </c>
      <c r="F117" t="s">
        <v>19</v>
      </c>
      <c r="G117" t="s">
        <v>19</v>
      </c>
      <c r="H117" t="s">
        <v>19</v>
      </c>
      <c r="I117" t="str">
        <f ca="1">IF(OFFSET(support!$D$1,MATCH("w|"&amp;indicators!A117&amp;"|"&amp;MID(indicators!C117,3,100),support!$A$2:$A$66,0),MATCH(indicators!B117,support!$E$1:$BI$1,0))="","NULL",SUBSTITUTE(OFFSET(support!$D$1,MATCH("w|"&amp;indicators!A117&amp;"|"&amp;MID(indicators!C117,3,100),support!$A$2:$A$66,0),MATCH(indicators!B117,support!$E$1:$BI$1,0)),",","."))</f>
        <v>0.413332974910084</v>
      </c>
      <c r="J117">
        <v>1</v>
      </c>
    </row>
    <row r="118" spans="1:10" x14ac:dyDescent="0.25">
      <c r="A118">
        <v>2017</v>
      </c>
      <c r="B118" s="88">
        <v>3</v>
      </c>
      <c r="C118" t="s">
        <v>223</v>
      </c>
      <c r="D118" t="str">
        <f ca="1">IF(OFFSET(support!$D$1,MATCH("v|"&amp;indicators!A118&amp;"|"&amp;MID(indicators!C118,3,100),support!$A$2:$A$66,0),MATCH(indicators!B118,support!$E$1:$BI$1,0))="","NULL",SUBSTITUTE(OFFSET(support!$D$1,MATCH("v|"&amp;indicators!A118&amp;"|"&amp;MID(indicators!C118,3,100),support!$A$2:$A$66,0),MATCH(indicators!B118,support!$E$1:$BI$1,0)),",","."))</f>
        <v>4.48040235635799</v>
      </c>
      <c r="E118" t="s">
        <v>19</v>
      </c>
      <c r="F118" t="s">
        <v>19</v>
      </c>
      <c r="G118" t="s">
        <v>19</v>
      </c>
      <c r="H118" t="s">
        <v>19</v>
      </c>
      <c r="I118" t="str">
        <f ca="1">IF(OFFSET(support!$D$1,MATCH("w|"&amp;indicators!A118&amp;"|"&amp;MID(indicators!C118,3,100),support!$A$2:$A$66,0),MATCH(indicators!B118,support!$E$1:$BI$1,0))="","NULL",SUBSTITUTE(OFFSET(support!$D$1,MATCH("w|"&amp;indicators!A118&amp;"|"&amp;MID(indicators!C118,3,100),support!$A$2:$A$66,0),MATCH(indicators!B118,support!$E$1:$BI$1,0)),",","."))</f>
        <v>0.534170391509396</v>
      </c>
      <c r="J118">
        <v>1</v>
      </c>
    </row>
    <row r="119" spans="1:10" x14ac:dyDescent="0.25">
      <c r="A119">
        <v>2017</v>
      </c>
      <c r="B119" s="88">
        <v>4</v>
      </c>
      <c r="C119" t="s">
        <v>223</v>
      </c>
      <c r="D119" t="str">
        <f ca="1">IF(OFFSET(support!$D$1,MATCH("v|"&amp;indicators!A119&amp;"|"&amp;MID(indicators!C119,3,100),support!$A$2:$A$66,0),MATCH(indicators!B119,support!$E$1:$BI$1,0))="","NULL",SUBSTITUTE(OFFSET(support!$D$1,MATCH("v|"&amp;indicators!A119&amp;"|"&amp;MID(indicators!C119,3,100),support!$A$2:$A$66,0),MATCH(indicators!B119,support!$E$1:$BI$1,0)),",","."))</f>
        <v>3.06806653930567</v>
      </c>
      <c r="E119" t="s">
        <v>19</v>
      </c>
      <c r="F119" t="s">
        <v>19</v>
      </c>
      <c r="G119" t="s">
        <v>19</v>
      </c>
      <c r="H119" t="s">
        <v>19</v>
      </c>
      <c r="I119" t="str">
        <f ca="1">IF(OFFSET(support!$D$1,MATCH("w|"&amp;indicators!A119&amp;"|"&amp;MID(indicators!C119,3,100),support!$A$2:$A$66,0),MATCH(indicators!B119,support!$E$1:$BI$1,0))="","NULL",SUBSTITUTE(OFFSET(support!$D$1,MATCH("w|"&amp;indicators!A119&amp;"|"&amp;MID(indicators!C119,3,100),support!$A$2:$A$66,0),MATCH(indicators!B119,support!$E$1:$BI$1,0)),",","."))</f>
        <v>0.117901262802943</v>
      </c>
      <c r="J119">
        <v>1</v>
      </c>
    </row>
    <row r="120" spans="1:10" x14ac:dyDescent="0.25">
      <c r="A120">
        <v>2017</v>
      </c>
      <c r="B120" s="88">
        <v>5</v>
      </c>
      <c r="C120" t="s">
        <v>223</v>
      </c>
      <c r="D120" t="str">
        <f ca="1">IF(OFFSET(support!$D$1,MATCH("v|"&amp;indicators!A120&amp;"|"&amp;MID(indicators!C120,3,100),support!$A$2:$A$66,0),MATCH(indicators!B120,support!$E$1:$BI$1,0))="","NULL",SUBSTITUTE(OFFSET(support!$D$1,MATCH("v|"&amp;indicators!A120&amp;"|"&amp;MID(indicators!C120,3,100),support!$A$2:$A$66,0),MATCH(indicators!B120,support!$E$1:$BI$1,0)),",","."))</f>
        <v>0.13223109808846</v>
      </c>
      <c r="E120" t="s">
        <v>19</v>
      </c>
      <c r="F120" t="s">
        <v>19</v>
      </c>
      <c r="G120" t="s">
        <v>19</v>
      </c>
      <c r="H120" t="s">
        <v>19</v>
      </c>
      <c r="I120" t="str">
        <f ca="1">IF(OFFSET(support!$D$1,MATCH("w|"&amp;indicators!A120&amp;"|"&amp;MID(indicators!C120,3,100),support!$A$2:$A$66,0),MATCH(indicators!B120,support!$E$1:$BI$1,0))="","NULL",SUBSTITUTE(OFFSET(support!$D$1,MATCH("w|"&amp;indicators!A120&amp;"|"&amp;MID(indicators!C120,3,100),support!$A$2:$A$66,0),MATCH(indicators!B120,support!$E$1:$BI$1,0)),",","."))</f>
        <v>1.11204425680655</v>
      </c>
      <c r="J120">
        <v>1</v>
      </c>
    </row>
    <row r="121" spans="1:10" x14ac:dyDescent="0.25">
      <c r="A121">
        <v>2017</v>
      </c>
      <c r="B121" s="88">
        <v>6</v>
      </c>
      <c r="C121" t="s">
        <v>223</v>
      </c>
      <c r="D121" t="str">
        <f ca="1">IF(OFFSET(support!$D$1,MATCH("v|"&amp;indicators!A121&amp;"|"&amp;MID(indicators!C121,3,100),support!$A$2:$A$66,0),MATCH(indicators!B121,support!$E$1:$BI$1,0))="","NULL",SUBSTITUTE(OFFSET(support!$D$1,MATCH("v|"&amp;indicators!A121&amp;"|"&amp;MID(indicators!C121,3,100),support!$A$2:$A$66,0),MATCH(indicators!B121,support!$E$1:$BI$1,0)),",","."))</f>
        <v>0.0890099874371964</v>
      </c>
      <c r="E121" t="s">
        <v>19</v>
      </c>
      <c r="F121" t="s">
        <v>19</v>
      </c>
      <c r="G121" t="s">
        <v>19</v>
      </c>
      <c r="H121" t="s">
        <v>19</v>
      </c>
      <c r="I121" t="str">
        <f ca="1">IF(OFFSET(support!$D$1,MATCH("w|"&amp;indicators!A121&amp;"|"&amp;MID(indicators!C121,3,100),support!$A$2:$A$66,0),MATCH(indicators!B121,support!$E$1:$BI$1,0))="","NULL",SUBSTITUTE(OFFSET(support!$D$1,MATCH("w|"&amp;indicators!A121&amp;"|"&amp;MID(indicators!C121,3,100),support!$A$2:$A$66,0),MATCH(indicators!B121,support!$E$1:$BI$1,0)),",","."))</f>
        <v>0.181738716569523</v>
      </c>
      <c r="J121">
        <v>1</v>
      </c>
    </row>
    <row r="122" spans="1:10" x14ac:dyDescent="0.25">
      <c r="A122">
        <v>2017</v>
      </c>
      <c r="B122" s="88">
        <v>7</v>
      </c>
      <c r="C122" t="s">
        <v>223</v>
      </c>
      <c r="D122" t="str">
        <f ca="1">IF(OFFSET(support!$D$1,MATCH("v|"&amp;indicators!A122&amp;"|"&amp;MID(indicators!C122,3,100),support!$A$2:$A$66,0),MATCH(indicators!B122,support!$E$1:$BI$1,0))="","NULL",SUBSTITUTE(OFFSET(support!$D$1,MATCH("v|"&amp;indicators!A122&amp;"|"&amp;MID(indicators!C122,3,100),support!$A$2:$A$66,0),MATCH(indicators!B122,support!$E$1:$BI$1,0)),",","."))</f>
        <v>1.63094168257268</v>
      </c>
      <c r="E122" t="s">
        <v>19</v>
      </c>
      <c r="F122" t="s">
        <v>19</v>
      </c>
      <c r="G122" t="s">
        <v>19</v>
      </c>
      <c r="H122" t="s">
        <v>19</v>
      </c>
      <c r="I122" t="str">
        <f ca="1">IF(OFFSET(support!$D$1,MATCH("w|"&amp;indicators!A122&amp;"|"&amp;MID(indicators!C122,3,100),support!$A$2:$A$66,0),MATCH(indicators!B122,support!$E$1:$BI$1,0))="","NULL",SUBSTITUTE(OFFSET(support!$D$1,MATCH("w|"&amp;indicators!A122&amp;"|"&amp;MID(indicators!C122,3,100),support!$A$2:$A$66,0),MATCH(indicators!B122,support!$E$1:$BI$1,0)),",","."))</f>
        <v>0.210432050782964</v>
      </c>
      <c r="J122">
        <v>1</v>
      </c>
    </row>
    <row r="123" spans="1:10" x14ac:dyDescent="0.25">
      <c r="A123">
        <v>2017</v>
      </c>
      <c r="B123" s="88">
        <v>8</v>
      </c>
      <c r="C123" t="s">
        <v>223</v>
      </c>
      <c r="D123" t="str">
        <f ca="1">IF(OFFSET(support!$D$1,MATCH("v|"&amp;indicators!A123&amp;"|"&amp;MID(indicators!C123,3,100),support!$A$2:$A$66,0),MATCH(indicators!B123,support!$E$1:$BI$1,0))="","NULL",SUBSTITUTE(OFFSET(support!$D$1,MATCH("v|"&amp;indicators!A123&amp;"|"&amp;MID(indicators!C123,3,100),support!$A$2:$A$66,0),MATCH(indicators!B123,support!$E$1:$BI$1,0)),",","."))</f>
        <v>1.71341295812465</v>
      </c>
      <c r="E123" t="s">
        <v>19</v>
      </c>
      <c r="F123" t="s">
        <v>19</v>
      </c>
      <c r="G123" t="s">
        <v>19</v>
      </c>
      <c r="H123" t="s">
        <v>19</v>
      </c>
      <c r="I123" t="str">
        <f ca="1">IF(OFFSET(support!$D$1,MATCH("w|"&amp;indicators!A123&amp;"|"&amp;MID(indicators!C123,3,100),support!$A$2:$A$66,0),MATCH(indicators!B123,support!$E$1:$BI$1,0))="","NULL",SUBSTITUTE(OFFSET(support!$D$1,MATCH("w|"&amp;indicators!A123&amp;"|"&amp;MID(indicators!C123,3,100),support!$A$2:$A$66,0),MATCH(indicators!B123,support!$E$1:$BI$1,0)),",","."))</f>
        <v>0.0884185467797427</v>
      </c>
      <c r="J123">
        <v>1</v>
      </c>
    </row>
    <row r="124" spans="1:10" x14ac:dyDescent="0.25">
      <c r="A124">
        <v>2017</v>
      </c>
      <c r="B124" s="88">
        <v>10</v>
      </c>
      <c r="C124" t="s">
        <v>223</v>
      </c>
      <c r="D124" t="str">
        <f ca="1">IF(OFFSET(support!$D$1,MATCH("v|"&amp;indicators!A124&amp;"|"&amp;MID(indicators!C124,3,100),support!$A$2:$A$66,0),MATCH(indicators!B124,support!$E$1:$BI$1,0))="","NULL",SUBSTITUTE(OFFSET(support!$D$1,MATCH("v|"&amp;indicators!A124&amp;"|"&amp;MID(indicators!C124,3,100),support!$A$2:$A$66,0),MATCH(indicators!B124,support!$E$1:$BI$1,0)),",","."))</f>
        <v>0.0893521334913203</v>
      </c>
      <c r="E124" t="s">
        <v>19</v>
      </c>
      <c r="F124" t="s">
        <v>19</v>
      </c>
      <c r="G124" t="s">
        <v>19</v>
      </c>
      <c r="H124" t="s">
        <v>19</v>
      </c>
      <c r="I124" t="str">
        <f ca="1">IF(OFFSET(support!$D$1,MATCH("w|"&amp;indicators!A124&amp;"|"&amp;MID(indicators!C124,3,100),support!$A$2:$A$66,0),MATCH(indicators!B124,support!$E$1:$BI$1,0))="","NULL",SUBSTITUTE(OFFSET(support!$D$1,MATCH("w|"&amp;indicators!A124&amp;"|"&amp;MID(indicators!C124,3,100),support!$A$2:$A$66,0),MATCH(indicators!B124,support!$E$1:$BI$1,0)),",","."))</f>
        <v>0.74771462836052</v>
      </c>
      <c r="J124">
        <v>1</v>
      </c>
    </row>
    <row r="125" spans="1:10" x14ac:dyDescent="0.25">
      <c r="A125">
        <v>2017</v>
      </c>
      <c r="B125" s="88">
        <v>11</v>
      </c>
      <c r="C125" t="s">
        <v>223</v>
      </c>
      <c r="D125" t="str">
        <f ca="1">IF(OFFSET(support!$D$1,MATCH("v|"&amp;indicators!A125&amp;"|"&amp;MID(indicators!C125,3,100),support!$A$2:$A$66,0),MATCH(indicators!B125,support!$E$1:$BI$1,0))="","NULL",SUBSTITUTE(OFFSET(support!$D$1,MATCH("v|"&amp;indicators!A125&amp;"|"&amp;MID(indicators!C125,3,100),support!$A$2:$A$66,0),MATCH(indicators!B125,support!$E$1:$BI$1,0)),",","."))</f>
        <v>0.569486483559216</v>
      </c>
      <c r="E125" t="s">
        <v>19</v>
      </c>
      <c r="F125" t="s">
        <v>19</v>
      </c>
      <c r="G125" t="s">
        <v>19</v>
      </c>
      <c r="H125" t="s">
        <v>19</v>
      </c>
      <c r="I125" t="str">
        <f ca="1">IF(OFFSET(support!$D$1,MATCH("w|"&amp;indicators!A125&amp;"|"&amp;MID(indicators!C125,3,100),support!$A$2:$A$66,0),MATCH(indicators!B125,support!$E$1:$BI$1,0))="","NULL",SUBSTITUTE(OFFSET(support!$D$1,MATCH("w|"&amp;indicators!A125&amp;"|"&amp;MID(indicators!C125,3,100),support!$A$2:$A$66,0),MATCH(indicators!B125,support!$E$1:$BI$1,0)),",","."))</f>
        <v>0.672885261208266</v>
      </c>
      <c r="J125">
        <v>1</v>
      </c>
    </row>
    <row r="126" spans="1:10" x14ac:dyDescent="0.25">
      <c r="A126">
        <v>2017</v>
      </c>
      <c r="B126" s="88">
        <v>12</v>
      </c>
      <c r="C126" t="s">
        <v>223</v>
      </c>
      <c r="D126" t="str">
        <f ca="1">IF(OFFSET(support!$D$1,MATCH("v|"&amp;indicators!A126&amp;"|"&amp;MID(indicators!C126,3,100),support!$A$2:$A$66,0),MATCH(indicators!B126,support!$E$1:$BI$1,0))="","NULL",SUBSTITUTE(OFFSET(support!$D$1,MATCH("v|"&amp;indicators!A126&amp;"|"&amp;MID(indicators!C126,3,100),support!$A$2:$A$66,0),MATCH(indicators!B126,support!$E$1:$BI$1,0)),",","."))</f>
        <v>7.35037578676989</v>
      </c>
      <c r="E126" t="s">
        <v>19</v>
      </c>
      <c r="F126" t="s">
        <v>19</v>
      </c>
      <c r="G126" t="s">
        <v>19</v>
      </c>
      <c r="H126" t="s">
        <v>19</v>
      </c>
      <c r="I126" t="str">
        <f ca="1">IF(OFFSET(support!$D$1,MATCH("w|"&amp;indicators!A126&amp;"|"&amp;MID(indicators!C126,3,100),support!$A$2:$A$66,0),MATCH(indicators!B126,support!$E$1:$BI$1,0))="","NULL",SUBSTITUTE(OFFSET(support!$D$1,MATCH("w|"&amp;indicators!A126&amp;"|"&amp;MID(indicators!C126,3,100),support!$A$2:$A$66,0),MATCH(indicators!B126,support!$E$1:$BI$1,0)),",","."))</f>
        <v>0.227902575848739</v>
      </c>
      <c r="J126">
        <v>1</v>
      </c>
    </row>
    <row r="127" spans="1:10" x14ac:dyDescent="0.25">
      <c r="A127">
        <v>2017</v>
      </c>
      <c r="B127" s="88">
        <v>14</v>
      </c>
      <c r="C127" t="s">
        <v>223</v>
      </c>
      <c r="D127" t="str">
        <f ca="1">IF(OFFSET(support!$D$1,MATCH("v|"&amp;indicators!A127&amp;"|"&amp;MID(indicators!C127,3,100),support!$A$2:$A$66,0),MATCH(indicators!B127,support!$E$1:$BI$1,0))="","NULL",SUBSTITUTE(OFFSET(support!$D$1,MATCH("v|"&amp;indicators!A127&amp;"|"&amp;MID(indicators!C127,3,100),support!$A$2:$A$66,0),MATCH(indicators!B127,support!$E$1:$BI$1,0)),",","."))</f>
        <v>1.66005580945116</v>
      </c>
      <c r="E127" t="s">
        <v>19</v>
      </c>
      <c r="F127" t="s">
        <v>19</v>
      </c>
      <c r="G127" t="s">
        <v>19</v>
      </c>
      <c r="H127" t="s">
        <v>19</v>
      </c>
      <c r="I127" t="str">
        <f ca="1">IF(OFFSET(support!$D$1,MATCH("w|"&amp;indicators!A127&amp;"|"&amp;MID(indicators!C127,3,100),support!$A$2:$A$66,0),MATCH(indicators!B127,support!$E$1:$BI$1,0))="","NULL",SUBSTITUTE(OFFSET(support!$D$1,MATCH("w|"&amp;indicators!A127&amp;"|"&amp;MID(indicators!C127,3,100),support!$A$2:$A$66,0),MATCH(indicators!B127,support!$E$1:$BI$1,0)),",","."))</f>
        <v>0.497497079686232</v>
      </c>
      <c r="J127">
        <v>1</v>
      </c>
    </row>
    <row r="128" spans="1:10" x14ac:dyDescent="0.25">
      <c r="A128">
        <v>2017</v>
      </c>
      <c r="B128" s="88">
        <v>17</v>
      </c>
      <c r="C128" t="s">
        <v>223</v>
      </c>
      <c r="D128" t="str">
        <f ca="1">IF(OFFSET(support!$D$1,MATCH("v|"&amp;indicators!A128&amp;"|"&amp;MID(indicators!C128,3,100),support!$A$2:$A$66,0),MATCH(indicators!B128,support!$E$1:$BI$1,0))="","NULL",SUBSTITUTE(OFFSET(support!$D$1,MATCH("v|"&amp;indicators!A128&amp;"|"&amp;MID(indicators!C128,3,100),support!$A$2:$A$66,0),MATCH(indicators!B128,support!$E$1:$BI$1,0)),",","."))</f>
        <v>1.9282689890707</v>
      </c>
      <c r="E128" t="s">
        <v>19</v>
      </c>
      <c r="F128" t="s">
        <v>19</v>
      </c>
      <c r="G128" t="s">
        <v>19</v>
      </c>
      <c r="H128" t="s">
        <v>19</v>
      </c>
      <c r="I128" t="str">
        <f ca="1">IF(OFFSET(support!$D$1,MATCH("w|"&amp;indicators!A128&amp;"|"&amp;MID(indicators!C128,3,100),support!$A$2:$A$66,0),MATCH(indicators!B128,support!$E$1:$BI$1,0))="","NULL",SUBSTITUTE(OFFSET(support!$D$1,MATCH("w|"&amp;indicators!A128&amp;"|"&amp;MID(indicators!C128,3,100),support!$A$2:$A$66,0),MATCH(indicators!B128,support!$E$1:$BI$1,0)),",","."))</f>
        <v>0.253688045735295</v>
      </c>
      <c r="J128">
        <v>1</v>
      </c>
    </row>
    <row r="129" spans="1:10" x14ac:dyDescent="0.25">
      <c r="A129">
        <v>2017</v>
      </c>
      <c r="B129" s="88">
        <v>18</v>
      </c>
      <c r="C129" t="s">
        <v>223</v>
      </c>
      <c r="D129" t="str">
        <f ca="1">IF(OFFSET(support!$D$1,MATCH("v|"&amp;indicators!A129&amp;"|"&amp;MID(indicators!C129,3,100),support!$A$2:$A$66,0),MATCH(indicators!B129,support!$E$1:$BI$1,0))="","NULL",SUBSTITUTE(OFFSET(support!$D$1,MATCH("v|"&amp;indicators!A129&amp;"|"&amp;MID(indicators!C129,3,100),support!$A$2:$A$66,0),MATCH(indicators!B129,support!$E$1:$BI$1,0)),",","."))</f>
        <v>0.314077517439325</v>
      </c>
      <c r="E129" t="s">
        <v>19</v>
      </c>
      <c r="F129" t="s">
        <v>19</v>
      </c>
      <c r="G129" t="s">
        <v>19</v>
      </c>
      <c r="H129" t="s">
        <v>19</v>
      </c>
      <c r="I129" t="str">
        <f ca="1">IF(OFFSET(support!$D$1,MATCH("w|"&amp;indicators!A129&amp;"|"&amp;MID(indicators!C129,3,100),support!$A$2:$A$66,0),MATCH(indicators!B129,support!$E$1:$BI$1,0))="","NULL",SUBSTITUTE(OFFSET(support!$D$1,MATCH("w|"&amp;indicators!A129&amp;"|"&amp;MID(indicators!C129,3,100),support!$A$2:$A$66,0),MATCH(indicators!B129,support!$E$1:$BI$1,0)),",","."))</f>
        <v>0.217510051942181</v>
      </c>
      <c r="J129">
        <v>1</v>
      </c>
    </row>
    <row r="130" spans="1:10" x14ac:dyDescent="0.25">
      <c r="A130">
        <v>2017</v>
      </c>
      <c r="B130" s="88">
        <v>21</v>
      </c>
      <c r="C130" t="s">
        <v>223</v>
      </c>
      <c r="D130" t="str">
        <f ca="1">IF(OFFSET(support!$D$1,MATCH("v|"&amp;indicators!A130&amp;"|"&amp;MID(indicators!C130,3,100),support!$A$2:$A$66,0),MATCH(indicators!B130,support!$E$1:$BI$1,0))="","NULL",SUBSTITUTE(OFFSET(support!$D$1,MATCH("v|"&amp;indicators!A130&amp;"|"&amp;MID(indicators!C130,3,100),support!$A$2:$A$66,0),MATCH(indicators!B130,support!$E$1:$BI$1,0)),",","."))</f>
        <v>0.988384246156458</v>
      </c>
      <c r="E130" t="s">
        <v>19</v>
      </c>
      <c r="F130" t="s">
        <v>19</v>
      </c>
      <c r="G130" t="s">
        <v>19</v>
      </c>
      <c r="H130" t="s">
        <v>19</v>
      </c>
      <c r="I130" t="str">
        <f ca="1">IF(OFFSET(support!$D$1,MATCH("w|"&amp;indicators!A130&amp;"|"&amp;MID(indicators!C130,3,100),support!$A$2:$A$66,0),MATCH(indicators!B130,support!$E$1:$BI$1,0))="","NULL",SUBSTITUTE(OFFSET(support!$D$1,MATCH("w|"&amp;indicators!A130&amp;"|"&amp;MID(indicators!C130,3,100),support!$A$2:$A$66,0),MATCH(indicators!B130,support!$E$1:$BI$1,0)),",","."))</f>
        <v>0.202415639300418</v>
      </c>
      <c r="J130">
        <v>1</v>
      </c>
    </row>
    <row r="131" spans="1:10" x14ac:dyDescent="0.25">
      <c r="A131">
        <v>2017</v>
      </c>
      <c r="B131" s="88">
        <v>22</v>
      </c>
      <c r="C131" t="s">
        <v>223</v>
      </c>
      <c r="D131" t="str">
        <f ca="1">IF(OFFSET(support!$D$1,MATCH("v|"&amp;indicators!A131&amp;"|"&amp;MID(indicators!C131,3,100),support!$A$2:$A$66,0),MATCH(indicators!B131,support!$E$1:$BI$1,0))="","NULL",SUBSTITUTE(OFFSET(support!$D$1,MATCH("v|"&amp;indicators!A131&amp;"|"&amp;MID(indicators!C131,3,100),support!$A$2:$A$66,0),MATCH(indicators!B131,support!$E$1:$BI$1,0)),",","."))</f>
        <v>5.32700876530668</v>
      </c>
      <c r="E131" t="s">
        <v>19</v>
      </c>
      <c r="F131" t="s">
        <v>19</v>
      </c>
      <c r="G131" t="s">
        <v>19</v>
      </c>
      <c r="H131" t="s">
        <v>19</v>
      </c>
      <c r="I131" t="str">
        <f ca="1">IF(OFFSET(support!$D$1,MATCH("w|"&amp;indicators!A131&amp;"|"&amp;MID(indicators!C131,3,100),support!$A$2:$A$66,0),MATCH(indicators!B131,support!$E$1:$BI$1,0))="","NULL",SUBSTITUTE(OFFSET(support!$D$1,MATCH("w|"&amp;indicators!A131&amp;"|"&amp;MID(indicators!C131,3,100),support!$A$2:$A$66,0),MATCH(indicators!B131,support!$E$1:$BI$1,0)),",","."))</f>
        <v>0.270239472040749</v>
      </c>
      <c r="J131">
        <v>1</v>
      </c>
    </row>
    <row r="132" spans="1:10" x14ac:dyDescent="0.25">
      <c r="A132">
        <v>2017</v>
      </c>
      <c r="B132" s="88">
        <v>24</v>
      </c>
      <c r="C132" t="s">
        <v>223</v>
      </c>
      <c r="D132" t="str">
        <f ca="1">IF(OFFSET(support!$D$1,MATCH("v|"&amp;indicators!A132&amp;"|"&amp;MID(indicators!C132,3,100),support!$A$2:$A$66,0),MATCH(indicators!B132,support!$E$1:$BI$1,0))="","NULL",SUBSTITUTE(OFFSET(support!$D$1,MATCH("v|"&amp;indicators!A132&amp;"|"&amp;MID(indicators!C132,3,100),support!$A$2:$A$66,0),MATCH(indicators!B132,support!$E$1:$BI$1,0)),",","."))</f>
        <v>0.751774093217948</v>
      </c>
      <c r="E132" t="s">
        <v>19</v>
      </c>
      <c r="F132" t="s">
        <v>19</v>
      </c>
      <c r="G132" t="s">
        <v>19</v>
      </c>
      <c r="H132" t="s">
        <v>19</v>
      </c>
      <c r="I132" t="str">
        <f ca="1">IF(OFFSET(support!$D$1,MATCH("w|"&amp;indicators!A132&amp;"|"&amp;MID(indicators!C132,3,100),support!$A$2:$A$66,0),MATCH(indicators!B132,support!$E$1:$BI$1,0))="","NULL",SUBSTITUTE(OFFSET(support!$D$1,MATCH("w|"&amp;indicators!A132&amp;"|"&amp;MID(indicators!C132,3,100),support!$A$2:$A$66,0),MATCH(indicators!B132,support!$E$1:$BI$1,0)),",","."))</f>
        <v>0.628490436332498</v>
      </c>
      <c r="J132">
        <v>1</v>
      </c>
    </row>
    <row r="133" spans="1:10" x14ac:dyDescent="0.25">
      <c r="A133">
        <v>2017</v>
      </c>
      <c r="B133" s="88">
        <v>25</v>
      </c>
      <c r="C133" t="s">
        <v>223</v>
      </c>
      <c r="D133" t="str">
        <f ca="1">IF(OFFSET(support!$D$1,MATCH("v|"&amp;indicators!A133&amp;"|"&amp;MID(indicators!C133,3,100),support!$A$2:$A$66,0),MATCH(indicators!B133,support!$E$1:$BI$1,0))="","NULL",SUBSTITUTE(OFFSET(support!$D$1,MATCH("v|"&amp;indicators!A133&amp;"|"&amp;MID(indicators!C133,3,100),support!$A$2:$A$66,0),MATCH(indicators!B133,support!$E$1:$BI$1,0)),",","."))</f>
        <v>0.496142163401946</v>
      </c>
      <c r="E133" t="s">
        <v>19</v>
      </c>
      <c r="F133" t="s">
        <v>19</v>
      </c>
      <c r="G133" t="s">
        <v>19</v>
      </c>
      <c r="H133" t="s">
        <v>19</v>
      </c>
      <c r="I133" t="str">
        <f ca="1">IF(OFFSET(support!$D$1,MATCH("w|"&amp;indicators!A133&amp;"|"&amp;MID(indicators!C133,3,100),support!$A$2:$A$66,0),MATCH(indicators!B133,support!$E$1:$BI$1,0))="","NULL",SUBSTITUTE(OFFSET(support!$D$1,MATCH("w|"&amp;indicators!A133&amp;"|"&amp;MID(indicators!C133,3,100),support!$A$2:$A$66,0),MATCH(indicators!B133,support!$E$1:$BI$1,0)),",","."))</f>
        <v>2.39857557587991</v>
      </c>
      <c r="J133">
        <v>1</v>
      </c>
    </row>
    <row r="134" spans="1:10" x14ac:dyDescent="0.25">
      <c r="A134">
        <v>2017</v>
      </c>
      <c r="B134" s="88">
        <v>26</v>
      </c>
      <c r="C134" t="s">
        <v>223</v>
      </c>
      <c r="D134" t="str">
        <f ca="1">IF(OFFSET(support!$D$1,MATCH("v|"&amp;indicators!A134&amp;"|"&amp;MID(indicators!C134,3,100),support!$A$2:$A$66,0),MATCH(indicators!B134,support!$E$1:$BI$1,0))="","NULL",SUBSTITUTE(OFFSET(support!$D$1,MATCH("v|"&amp;indicators!A134&amp;"|"&amp;MID(indicators!C134,3,100),support!$A$2:$A$66,0),MATCH(indicators!B134,support!$E$1:$BI$1,0)),",","."))</f>
        <v>1.21465399043069</v>
      </c>
      <c r="E134" t="s">
        <v>19</v>
      </c>
      <c r="F134" t="s">
        <v>19</v>
      </c>
      <c r="G134" t="s">
        <v>19</v>
      </c>
      <c r="H134" t="s">
        <v>19</v>
      </c>
      <c r="I134" t="str">
        <f ca="1">IF(OFFSET(support!$D$1,MATCH("w|"&amp;indicators!A134&amp;"|"&amp;MID(indicators!C134,3,100),support!$A$2:$A$66,0),MATCH(indicators!B134,support!$E$1:$BI$1,0))="","NULL",SUBSTITUTE(OFFSET(support!$D$1,MATCH("w|"&amp;indicators!A134&amp;"|"&amp;MID(indicators!C134,3,100),support!$A$2:$A$66,0),MATCH(indicators!B134,support!$E$1:$BI$1,0)),",","."))</f>
        <v>0.435049823861051</v>
      </c>
      <c r="J134">
        <v>1</v>
      </c>
    </row>
    <row r="135" spans="1:10" x14ac:dyDescent="0.25">
      <c r="A135">
        <v>2017</v>
      </c>
      <c r="B135" s="88">
        <v>27</v>
      </c>
      <c r="C135" t="s">
        <v>223</v>
      </c>
      <c r="D135" t="str">
        <f ca="1">IF(OFFSET(support!$D$1,MATCH("v|"&amp;indicators!A135&amp;"|"&amp;MID(indicators!C135,3,100),support!$A$2:$A$66,0),MATCH(indicators!B135,support!$E$1:$BI$1,0))="","NULL",SUBSTITUTE(OFFSET(support!$D$1,MATCH("v|"&amp;indicators!A135&amp;"|"&amp;MID(indicators!C135,3,100),support!$A$2:$A$66,0),MATCH(indicators!B135,support!$E$1:$BI$1,0)),",","."))</f>
        <v>0.185561047854856</v>
      </c>
      <c r="E135" t="s">
        <v>19</v>
      </c>
      <c r="F135" t="s">
        <v>19</v>
      </c>
      <c r="G135" t="s">
        <v>19</v>
      </c>
      <c r="H135" t="s">
        <v>19</v>
      </c>
      <c r="I135" t="str">
        <f ca="1">IF(OFFSET(support!$D$1,MATCH("w|"&amp;indicators!A135&amp;"|"&amp;MID(indicators!C135,3,100),support!$A$2:$A$66,0),MATCH(indicators!B135,support!$E$1:$BI$1,0))="","NULL",SUBSTITUTE(OFFSET(support!$D$1,MATCH("w|"&amp;indicators!A135&amp;"|"&amp;MID(indicators!C135,3,100),support!$A$2:$A$66,0),MATCH(indicators!B135,support!$E$1:$BI$1,0)),",","."))</f>
        <v>0.231085642550813</v>
      </c>
      <c r="J135">
        <v>1</v>
      </c>
    </row>
    <row r="136" spans="1:10" x14ac:dyDescent="0.25">
      <c r="A136">
        <v>2017</v>
      </c>
      <c r="B136" s="88">
        <v>28</v>
      </c>
      <c r="C136" t="s">
        <v>223</v>
      </c>
      <c r="D136" t="str">
        <f ca="1">IF(OFFSET(support!$D$1,MATCH("v|"&amp;indicators!A136&amp;"|"&amp;MID(indicators!C136,3,100),support!$A$2:$A$66,0),MATCH(indicators!B136,support!$E$1:$BI$1,0))="","NULL",SUBSTITUTE(OFFSET(support!$D$1,MATCH("v|"&amp;indicators!A136&amp;"|"&amp;MID(indicators!C136,3,100),support!$A$2:$A$66,0),MATCH(indicators!B136,support!$E$1:$BI$1,0)),",","."))</f>
        <v>0.0698423816916112</v>
      </c>
      <c r="E136" t="s">
        <v>19</v>
      </c>
      <c r="F136" t="s">
        <v>19</v>
      </c>
      <c r="G136" t="s">
        <v>19</v>
      </c>
      <c r="H136" t="s">
        <v>19</v>
      </c>
      <c r="I136" t="str">
        <f ca="1">IF(OFFSET(support!$D$1,MATCH("w|"&amp;indicators!A136&amp;"|"&amp;MID(indicators!C136,3,100),support!$A$2:$A$66,0),MATCH(indicators!B136,support!$E$1:$BI$1,0))="","NULL",SUBSTITUTE(OFFSET(support!$D$1,MATCH("w|"&amp;indicators!A136&amp;"|"&amp;MID(indicators!C136,3,100),support!$A$2:$A$66,0),MATCH(indicators!B136,support!$E$1:$BI$1,0)),",","."))</f>
        <v>0.154633751996442</v>
      </c>
      <c r="J136">
        <v>1</v>
      </c>
    </row>
    <row r="137" spans="1:10" x14ac:dyDescent="0.25">
      <c r="A137">
        <v>2017</v>
      </c>
      <c r="B137" s="88">
        <v>29</v>
      </c>
      <c r="C137" t="s">
        <v>223</v>
      </c>
      <c r="D137" t="str">
        <f ca="1">IF(OFFSET(support!$D$1,MATCH("v|"&amp;indicators!A137&amp;"|"&amp;MID(indicators!C137,3,100),support!$A$2:$A$66,0),MATCH(indicators!B137,support!$E$1:$BI$1,0))="","NULL",SUBSTITUTE(OFFSET(support!$D$1,MATCH("v|"&amp;indicators!A137&amp;"|"&amp;MID(indicators!C137,3,100),support!$A$2:$A$66,0),MATCH(indicators!B137,support!$E$1:$BI$1,0)),",","."))</f>
        <v>0.00184845998037185</v>
      </c>
      <c r="E137" t="s">
        <v>19</v>
      </c>
      <c r="F137" t="s">
        <v>19</v>
      </c>
      <c r="G137" t="s">
        <v>19</v>
      </c>
      <c r="H137" t="s">
        <v>19</v>
      </c>
      <c r="I137" t="str">
        <f ca="1">IF(OFFSET(support!$D$1,MATCH("w|"&amp;indicators!A137&amp;"|"&amp;MID(indicators!C137,3,100),support!$A$2:$A$66,0),MATCH(indicators!B137,support!$E$1:$BI$1,0))="","NULL",SUBSTITUTE(OFFSET(support!$D$1,MATCH("w|"&amp;indicators!A137&amp;"|"&amp;MID(indicators!C137,3,100),support!$A$2:$A$66,0),MATCH(indicators!B137,support!$E$1:$BI$1,0)),",","."))</f>
        <v>0.193460345262612</v>
      </c>
      <c r="J137">
        <v>1</v>
      </c>
    </row>
    <row r="138" spans="1:10" x14ac:dyDescent="0.25">
      <c r="A138">
        <v>2017</v>
      </c>
      <c r="B138" s="88">
        <v>31</v>
      </c>
      <c r="C138" t="s">
        <v>223</v>
      </c>
      <c r="D138" t="str">
        <f ca="1">IF(OFFSET(support!$D$1,MATCH("v|"&amp;indicators!A138&amp;"|"&amp;MID(indicators!C138,3,100),support!$A$2:$A$66,0),MATCH(indicators!B138,support!$E$1:$BI$1,0))="","NULL",SUBSTITUTE(OFFSET(support!$D$1,MATCH("v|"&amp;indicators!A138&amp;"|"&amp;MID(indicators!C138,3,100),support!$A$2:$A$66,0),MATCH(indicators!B138,support!$E$1:$BI$1,0)),",","."))</f>
        <v>5.48075166790759</v>
      </c>
      <c r="E138" t="s">
        <v>19</v>
      </c>
      <c r="F138" t="s">
        <v>19</v>
      </c>
      <c r="G138" t="s">
        <v>19</v>
      </c>
      <c r="H138" t="s">
        <v>19</v>
      </c>
      <c r="I138" t="str">
        <f ca="1">IF(OFFSET(support!$D$1,MATCH("w|"&amp;indicators!A138&amp;"|"&amp;MID(indicators!C138,3,100),support!$A$2:$A$66,0),MATCH(indicators!B138,support!$E$1:$BI$1,0))="","NULL",SUBSTITUTE(OFFSET(support!$D$1,MATCH("w|"&amp;indicators!A138&amp;"|"&amp;MID(indicators!C138,3,100),support!$A$2:$A$66,0),MATCH(indicators!B138,support!$E$1:$BI$1,0)),",","."))</f>
        <v>0.102932749011571</v>
      </c>
      <c r="J138">
        <v>1</v>
      </c>
    </row>
    <row r="139" spans="1:10" x14ac:dyDescent="0.25">
      <c r="A139">
        <v>2017</v>
      </c>
      <c r="B139" s="88">
        <v>33</v>
      </c>
      <c r="C139" t="s">
        <v>223</v>
      </c>
      <c r="D139" t="str">
        <f ca="1">IF(OFFSET(support!$D$1,MATCH("v|"&amp;indicators!A139&amp;"|"&amp;MID(indicators!C139,3,100),support!$A$2:$A$66,0),MATCH(indicators!B139,support!$E$1:$BI$1,0))="","NULL",SUBSTITUTE(OFFSET(support!$D$1,MATCH("v|"&amp;indicators!A139&amp;"|"&amp;MID(indicators!C139,3,100),support!$A$2:$A$66,0),MATCH(indicators!B139,support!$E$1:$BI$1,0)),",","."))</f>
        <v>14.302263797942</v>
      </c>
      <c r="E139" t="s">
        <v>19</v>
      </c>
      <c r="F139" t="s">
        <v>19</v>
      </c>
      <c r="G139" t="s">
        <v>19</v>
      </c>
      <c r="H139" t="s">
        <v>19</v>
      </c>
      <c r="I139" t="str">
        <f ca="1">IF(OFFSET(support!$D$1,MATCH("w|"&amp;indicators!A139&amp;"|"&amp;MID(indicators!C139,3,100),support!$A$2:$A$66,0),MATCH(indicators!B139,support!$E$1:$BI$1,0))="","NULL",SUBSTITUTE(OFFSET(support!$D$1,MATCH("w|"&amp;indicators!A139&amp;"|"&amp;MID(indicators!C139,3,100),support!$A$2:$A$66,0),MATCH(indicators!B139,support!$E$1:$BI$1,0)),",","."))</f>
        <v>0.0644128583046371</v>
      </c>
      <c r="J139">
        <v>1</v>
      </c>
    </row>
    <row r="140" spans="1:10" x14ac:dyDescent="0.25">
      <c r="A140">
        <v>2017</v>
      </c>
      <c r="B140" s="88">
        <v>35</v>
      </c>
      <c r="C140" t="s">
        <v>223</v>
      </c>
      <c r="D140" t="str">
        <f ca="1">IF(OFFSET(support!$D$1,MATCH("v|"&amp;indicators!A140&amp;"|"&amp;MID(indicators!C140,3,100),support!$A$2:$A$66,0),MATCH(indicators!B140,support!$E$1:$BI$1,0))="","NULL",SUBSTITUTE(OFFSET(support!$D$1,MATCH("v|"&amp;indicators!A140&amp;"|"&amp;MID(indicators!C140,3,100),support!$A$2:$A$66,0),MATCH(indicators!B140,support!$E$1:$BI$1,0)),",","."))</f>
        <v>0.576661255137747</v>
      </c>
      <c r="E140" t="s">
        <v>19</v>
      </c>
      <c r="F140" t="s">
        <v>19</v>
      </c>
      <c r="G140" t="s">
        <v>19</v>
      </c>
      <c r="H140" t="s">
        <v>19</v>
      </c>
      <c r="I140" t="str">
        <f ca="1">IF(OFFSET(support!$D$1,MATCH("w|"&amp;indicators!A140&amp;"|"&amp;MID(indicators!C140,3,100),support!$A$2:$A$66,0),MATCH(indicators!B140,support!$E$1:$BI$1,0))="","NULL",SUBSTITUTE(OFFSET(support!$D$1,MATCH("w|"&amp;indicators!A140&amp;"|"&amp;MID(indicators!C140,3,100),support!$A$2:$A$66,0),MATCH(indicators!B140,support!$E$1:$BI$1,0)),",","."))</f>
        <v>0.273053525712184</v>
      </c>
      <c r="J140">
        <v>1</v>
      </c>
    </row>
    <row r="141" spans="1:10" x14ac:dyDescent="0.25">
      <c r="A141">
        <v>2017</v>
      </c>
      <c r="B141" s="88">
        <v>36</v>
      </c>
      <c r="C141" t="s">
        <v>223</v>
      </c>
      <c r="D141" t="str">
        <f ca="1">IF(OFFSET(support!$D$1,MATCH("v|"&amp;indicators!A141&amp;"|"&amp;MID(indicators!C141,3,100),support!$A$2:$A$66,0),MATCH(indicators!B141,support!$E$1:$BI$1,0))="","NULL",SUBSTITUTE(OFFSET(support!$D$1,MATCH("v|"&amp;indicators!A141&amp;"|"&amp;MID(indicators!C141,3,100),support!$A$2:$A$66,0),MATCH(indicators!B141,support!$E$1:$BI$1,0)),",","."))</f>
        <v>7.49529580386117</v>
      </c>
      <c r="E141" t="s">
        <v>19</v>
      </c>
      <c r="F141" t="s">
        <v>19</v>
      </c>
      <c r="G141" t="s">
        <v>19</v>
      </c>
      <c r="H141" t="s">
        <v>19</v>
      </c>
      <c r="I141" t="str">
        <f ca="1">IF(OFFSET(support!$D$1,MATCH("w|"&amp;indicators!A141&amp;"|"&amp;MID(indicators!C141,3,100),support!$A$2:$A$66,0),MATCH(indicators!B141,support!$E$1:$BI$1,0))="","NULL",SUBSTITUTE(OFFSET(support!$D$1,MATCH("w|"&amp;indicators!A141&amp;"|"&amp;MID(indicators!C141,3,100),support!$A$2:$A$66,0),MATCH(indicators!B141,support!$E$1:$BI$1,0)),",","."))</f>
        <v>0.163382655750904</v>
      </c>
      <c r="J141">
        <v>1</v>
      </c>
    </row>
    <row r="142" spans="1:10" x14ac:dyDescent="0.25">
      <c r="A142">
        <v>2017</v>
      </c>
      <c r="B142" s="88">
        <v>38</v>
      </c>
      <c r="C142" t="s">
        <v>223</v>
      </c>
      <c r="D142" t="str">
        <f ca="1">IF(OFFSET(support!$D$1,MATCH("v|"&amp;indicators!A142&amp;"|"&amp;MID(indicators!C142,3,100),support!$A$2:$A$66,0),MATCH(indicators!B142,support!$E$1:$BI$1,0))="","NULL",SUBSTITUTE(OFFSET(support!$D$1,MATCH("v|"&amp;indicators!A142&amp;"|"&amp;MID(indicators!C142,3,100),support!$A$2:$A$66,0),MATCH(indicators!B142,support!$E$1:$BI$1,0)),",","."))</f>
        <v>9.66725292412864</v>
      </c>
      <c r="E142" t="s">
        <v>19</v>
      </c>
      <c r="F142" t="s">
        <v>19</v>
      </c>
      <c r="G142" t="s">
        <v>19</v>
      </c>
      <c r="H142" t="s">
        <v>19</v>
      </c>
      <c r="I142" t="str">
        <f ca="1">IF(OFFSET(support!$D$1,MATCH("w|"&amp;indicators!A142&amp;"|"&amp;MID(indicators!C142,3,100),support!$A$2:$A$66,0),MATCH(indicators!B142,support!$E$1:$BI$1,0))="","NULL",SUBSTITUTE(OFFSET(support!$D$1,MATCH("w|"&amp;indicators!A142&amp;"|"&amp;MID(indicators!C142,3,100),support!$A$2:$A$66,0),MATCH(indicators!B142,support!$E$1:$BI$1,0)),",","."))</f>
        <v>0.0761944466804843</v>
      </c>
      <c r="J142">
        <v>1</v>
      </c>
    </row>
    <row r="143" spans="1:10" x14ac:dyDescent="0.25">
      <c r="A143">
        <v>2017</v>
      </c>
      <c r="B143" s="88">
        <v>40</v>
      </c>
      <c r="C143" t="s">
        <v>223</v>
      </c>
      <c r="D143" t="str">
        <f ca="1">IF(OFFSET(support!$D$1,MATCH("v|"&amp;indicators!A143&amp;"|"&amp;MID(indicators!C143,3,100),support!$A$2:$A$66,0),MATCH(indicators!B143,support!$E$1:$BI$1,0))="","NULL",SUBSTITUTE(OFFSET(support!$D$1,MATCH("v|"&amp;indicators!A143&amp;"|"&amp;MID(indicators!C143,3,100),support!$A$2:$A$66,0),MATCH(indicators!B143,support!$E$1:$BI$1,0)),",","."))</f>
        <v>2.56923748968597</v>
      </c>
      <c r="E143" t="s">
        <v>19</v>
      </c>
      <c r="F143" t="s">
        <v>19</v>
      </c>
      <c r="G143" t="s">
        <v>19</v>
      </c>
      <c r="H143" t="s">
        <v>19</v>
      </c>
      <c r="I143" t="str">
        <f ca="1">IF(OFFSET(support!$D$1,MATCH("w|"&amp;indicators!A143&amp;"|"&amp;MID(indicators!C143,3,100),support!$A$2:$A$66,0),MATCH(indicators!B143,support!$E$1:$BI$1,0))="","NULL",SUBSTITUTE(OFFSET(support!$D$1,MATCH("w|"&amp;indicators!A143&amp;"|"&amp;MID(indicators!C143,3,100),support!$A$2:$A$66,0),MATCH(indicators!B143,support!$E$1:$BI$1,0)),",","."))</f>
        <v>0.0913504579513236</v>
      </c>
      <c r="J143">
        <v>1</v>
      </c>
    </row>
    <row r="144" spans="1:10" x14ac:dyDescent="0.25">
      <c r="A144">
        <v>2017</v>
      </c>
      <c r="B144" s="88">
        <v>41</v>
      </c>
      <c r="C144" t="s">
        <v>223</v>
      </c>
      <c r="D144" t="str">
        <f ca="1">IF(OFFSET(support!$D$1,MATCH("v|"&amp;indicators!A144&amp;"|"&amp;MID(indicators!C144,3,100),support!$A$2:$A$66,0),MATCH(indicators!B144,support!$E$1:$BI$1,0))="","NULL",SUBSTITUTE(OFFSET(support!$D$1,MATCH("v|"&amp;indicators!A144&amp;"|"&amp;MID(indicators!C144,3,100),support!$A$2:$A$66,0),MATCH(indicators!B144,support!$E$1:$BI$1,0)),",","."))</f>
        <v>20.7201662223616</v>
      </c>
      <c r="E144" t="s">
        <v>19</v>
      </c>
      <c r="F144" t="s">
        <v>19</v>
      </c>
      <c r="G144" t="s">
        <v>19</v>
      </c>
      <c r="H144" t="s">
        <v>19</v>
      </c>
      <c r="I144" t="str">
        <f ca="1">IF(OFFSET(support!$D$1,MATCH("w|"&amp;indicators!A144&amp;"|"&amp;MID(indicators!C144,3,100),support!$A$2:$A$66,0),MATCH(indicators!B144,support!$E$1:$BI$1,0))="","NULL",SUBSTITUTE(OFFSET(support!$D$1,MATCH("w|"&amp;indicators!A144&amp;"|"&amp;MID(indicators!C144,3,100),support!$A$2:$A$66,0),MATCH(indicators!B144,support!$E$1:$BI$1,0)),",","."))</f>
        <v>0.0370881753836707</v>
      </c>
      <c r="J144">
        <v>1</v>
      </c>
    </row>
    <row r="145" spans="1:10" x14ac:dyDescent="0.25">
      <c r="A145">
        <v>2017</v>
      </c>
      <c r="B145" s="88">
        <v>42</v>
      </c>
      <c r="C145" t="s">
        <v>223</v>
      </c>
      <c r="D145" t="str">
        <f ca="1">IF(OFFSET(support!$D$1,MATCH("v|"&amp;indicators!A145&amp;"|"&amp;MID(indicators!C145,3,100),support!$A$2:$A$66,0),MATCH(indicators!B145,support!$E$1:$BI$1,0))="","NULL",SUBSTITUTE(OFFSET(support!$D$1,MATCH("v|"&amp;indicators!A145&amp;"|"&amp;MID(indicators!C145,3,100),support!$A$2:$A$66,0),MATCH(indicators!B145,support!$E$1:$BI$1,0)),",","."))</f>
        <v>0.083048874731747</v>
      </c>
      <c r="E145" t="s">
        <v>19</v>
      </c>
      <c r="F145" t="s">
        <v>19</v>
      </c>
      <c r="G145" t="s">
        <v>19</v>
      </c>
      <c r="H145" t="s">
        <v>19</v>
      </c>
      <c r="I145" t="str">
        <f ca="1">IF(OFFSET(support!$D$1,MATCH("w|"&amp;indicators!A145&amp;"|"&amp;MID(indicators!C145,3,100),support!$A$2:$A$66,0),MATCH(indicators!B145,support!$E$1:$BI$1,0))="","NULL",SUBSTITUTE(OFFSET(support!$D$1,MATCH("w|"&amp;indicators!A145&amp;"|"&amp;MID(indicators!C145,3,100),support!$A$2:$A$66,0),MATCH(indicators!B145,support!$E$1:$BI$1,0)),",","."))</f>
        <v>0.111352261314648</v>
      </c>
      <c r="J145">
        <v>1</v>
      </c>
    </row>
    <row r="146" spans="1:10" x14ac:dyDescent="0.25">
      <c r="A146">
        <v>2017</v>
      </c>
      <c r="B146" s="88">
        <v>43</v>
      </c>
      <c r="C146" t="s">
        <v>223</v>
      </c>
      <c r="D146" t="str">
        <f ca="1">IF(OFFSET(support!$D$1,MATCH("v|"&amp;indicators!A146&amp;"|"&amp;MID(indicators!C146,3,100),support!$A$2:$A$66,0),MATCH(indicators!B146,support!$E$1:$BI$1,0))="","NULL",SUBSTITUTE(OFFSET(support!$D$1,MATCH("v|"&amp;indicators!A146&amp;"|"&amp;MID(indicators!C146,3,100),support!$A$2:$A$66,0),MATCH(indicators!B146,support!$E$1:$BI$1,0)),",","."))</f>
        <v>0.724167134070481</v>
      </c>
      <c r="E146" t="s">
        <v>19</v>
      </c>
      <c r="F146" t="s">
        <v>19</v>
      </c>
      <c r="G146" t="s">
        <v>19</v>
      </c>
      <c r="H146" t="s">
        <v>19</v>
      </c>
      <c r="I146" t="str">
        <f ca="1">IF(OFFSET(support!$D$1,MATCH("w|"&amp;indicators!A146&amp;"|"&amp;MID(indicators!C146,3,100),support!$A$2:$A$66,0),MATCH(indicators!B146,support!$E$1:$BI$1,0))="","NULL",SUBSTITUTE(OFFSET(support!$D$1,MATCH("w|"&amp;indicators!A146&amp;"|"&amp;MID(indicators!C146,3,100),support!$A$2:$A$66,0),MATCH(indicators!B146,support!$E$1:$BI$1,0)),",","."))</f>
        <v>0.0856972861790051</v>
      </c>
      <c r="J146">
        <v>1</v>
      </c>
    </row>
    <row r="147" spans="1:10" x14ac:dyDescent="0.25">
      <c r="A147">
        <v>2017</v>
      </c>
      <c r="B147" s="88">
        <v>44</v>
      </c>
      <c r="C147" t="s">
        <v>223</v>
      </c>
      <c r="D147" t="str">
        <f ca="1">IF(OFFSET(support!$D$1,MATCH("v|"&amp;indicators!A147&amp;"|"&amp;MID(indicators!C147,3,100),support!$A$2:$A$66,0),MATCH(indicators!B147,support!$E$1:$BI$1,0))="","NULL",SUBSTITUTE(OFFSET(support!$D$1,MATCH("v|"&amp;indicators!A147&amp;"|"&amp;MID(indicators!C147,3,100),support!$A$2:$A$66,0),MATCH(indicators!B147,support!$E$1:$BI$1,0)),",","."))</f>
        <v>0.875395039322444</v>
      </c>
      <c r="E147" t="s">
        <v>19</v>
      </c>
      <c r="F147" t="s">
        <v>19</v>
      </c>
      <c r="G147" t="s">
        <v>19</v>
      </c>
      <c r="H147" t="s">
        <v>19</v>
      </c>
      <c r="I147" t="str">
        <f ca="1">IF(OFFSET(support!$D$1,MATCH("w|"&amp;indicators!A147&amp;"|"&amp;MID(indicators!C147,3,100),support!$A$2:$A$66,0),MATCH(indicators!B147,support!$E$1:$BI$1,0))="","NULL",SUBSTITUTE(OFFSET(support!$D$1,MATCH("w|"&amp;indicators!A147&amp;"|"&amp;MID(indicators!C147,3,100),support!$A$2:$A$66,0),MATCH(indicators!B147,support!$E$1:$BI$1,0)),",","."))</f>
        <v>0.0744853656524451</v>
      </c>
      <c r="J147">
        <v>1</v>
      </c>
    </row>
    <row r="148" spans="1:10" x14ac:dyDescent="0.25">
      <c r="A148">
        <v>2017</v>
      </c>
      <c r="B148" s="88">
        <v>45</v>
      </c>
      <c r="C148" t="s">
        <v>223</v>
      </c>
      <c r="D148" t="str">
        <f ca="1">IF(OFFSET(support!$D$1,MATCH("v|"&amp;indicators!A148&amp;"|"&amp;MID(indicators!C148,3,100),support!$A$2:$A$66,0),MATCH(indicators!B148,support!$E$1:$BI$1,0))="","NULL",SUBSTITUTE(OFFSET(support!$D$1,MATCH("v|"&amp;indicators!A148&amp;"|"&amp;MID(indicators!C148,3,100),support!$A$2:$A$66,0),MATCH(indicators!B148,support!$E$1:$BI$1,0)),",","."))</f>
        <v>2.12989114313195</v>
      </c>
      <c r="E148" t="s">
        <v>19</v>
      </c>
      <c r="F148" t="s">
        <v>19</v>
      </c>
      <c r="G148" t="s">
        <v>19</v>
      </c>
      <c r="H148" t="s">
        <v>19</v>
      </c>
      <c r="I148" t="str">
        <f ca="1">IF(OFFSET(support!$D$1,MATCH("w|"&amp;indicators!A148&amp;"|"&amp;MID(indicators!C148,3,100),support!$A$2:$A$66,0),MATCH(indicators!B148,support!$E$1:$BI$1,0))="","NULL",SUBSTITUTE(OFFSET(support!$D$1,MATCH("w|"&amp;indicators!A148&amp;"|"&amp;MID(indicators!C148,3,100),support!$A$2:$A$66,0),MATCH(indicators!B148,support!$E$1:$BI$1,0)),",","."))</f>
        <v>0.0605953690180354</v>
      </c>
      <c r="J148">
        <v>1</v>
      </c>
    </row>
    <row r="149" spans="1:10" x14ac:dyDescent="0.25">
      <c r="A149">
        <v>2017</v>
      </c>
      <c r="B149" s="88">
        <v>46</v>
      </c>
      <c r="C149" t="s">
        <v>223</v>
      </c>
      <c r="D149" t="str">
        <f ca="1">IF(OFFSET(support!$D$1,MATCH("v|"&amp;indicators!A149&amp;"|"&amp;MID(indicators!C149,3,100),support!$A$2:$A$66,0),MATCH(indicators!B149,support!$E$1:$BI$1,0))="","NULL",SUBSTITUTE(OFFSET(support!$D$1,MATCH("v|"&amp;indicators!A149&amp;"|"&amp;MID(indicators!C149,3,100),support!$A$2:$A$66,0),MATCH(indicators!B149,support!$E$1:$BI$1,0)),",","."))</f>
        <v>0.161827996347398</v>
      </c>
      <c r="E149" t="s">
        <v>19</v>
      </c>
      <c r="F149" t="s">
        <v>19</v>
      </c>
      <c r="G149" t="s">
        <v>19</v>
      </c>
      <c r="H149" t="s">
        <v>19</v>
      </c>
      <c r="I149" t="str">
        <f ca="1">IF(OFFSET(support!$D$1,MATCH("w|"&amp;indicators!A149&amp;"|"&amp;MID(indicators!C149,3,100),support!$A$2:$A$66,0),MATCH(indicators!B149,support!$E$1:$BI$1,0))="","NULL",SUBSTITUTE(OFFSET(support!$D$1,MATCH("w|"&amp;indicators!A149&amp;"|"&amp;MID(indicators!C149,3,100),support!$A$2:$A$66,0),MATCH(indicators!B149,support!$E$1:$BI$1,0)),",","."))</f>
        <v>0.0637874622821258</v>
      </c>
      <c r="J149">
        <v>1</v>
      </c>
    </row>
    <row r="150" spans="1:10" x14ac:dyDescent="0.25">
      <c r="A150">
        <v>2017</v>
      </c>
      <c r="B150" s="88">
        <v>47</v>
      </c>
      <c r="C150" t="s">
        <v>223</v>
      </c>
      <c r="D150" t="str">
        <f ca="1">IF(OFFSET(support!$D$1,MATCH("v|"&amp;indicators!A150&amp;"|"&amp;MID(indicators!C150,3,100),support!$A$2:$A$66,0),MATCH(indicators!B150,support!$E$1:$BI$1,0))="","NULL",SUBSTITUTE(OFFSET(support!$D$1,MATCH("v|"&amp;indicators!A150&amp;"|"&amp;MID(indicators!C150,3,100),support!$A$2:$A$66,0),MATCH(indicators!B150,support!$E$1:$BI$1,0)),",","."))</f>
        <v>0.301980657421716</v>
      </c>
      <c r="E150" t="s">
        <v>19</v>
      </c>
      <c r="F150" t="s">
        <v>19</v>
      </c>
      <c r="G150" t="s">
        <v>19</v>
      </c>
      <c r="H150" t="s">
        <v>19</v>
      </c>
      <c r="I150" t="str">
        <f ca="1">IF(OFFSET(support!$D$1,MATCH("w|"&amp;indicators!A150&amp;"|"&amp;MID(indicators!C150,3,100),support!$A$2:$A$66,0),MATCH(indicators!B150,support!$E$1:$BI$1,0))="","NULL",SUBSTITUTE(OFFSET(support!$D$1,MATCH("w|"&amp;indicators!A150&amp;"|"&amp;MID(indicators!C150,3,100),support!$A$2:$A$66,0),MATCH(indicators!B150,support!$E$1:$BI$1,0)),",","."))</f>
        <v>0.079141550419712</v>
      </c>
      <c r="J150">
        <v>1</v>
      </c>
    </row>
    <row r="151" spans="1:10" x14ac:dyDescent="0.25">
      <c r="A151">
        <v>2017</v>
      </c>
      <c r="B151" s="88">
        <v>48</v>
      </c>
      <c r="C151" t="s">
        <v>223</v>
      </c>
      <c r="D151" t="str">
        <f ca="1">IF(OFFSET(support!$D$1,MATCH("v|"&amp;indicators!A151&amp;"|"&amp;MID(indicators!C151,3,100),support!$A$2:$A$66,0),MATCH(indicators!B151,support!$E$1:$BI$1,0))="","NULL",SUBSTITUTE(OFFSET(support!$D$1,MATCH("v|"&amp;indicators!A151&amp;"|"&amp;MID(indicators!C151,3,100),support!$A$2:$A$66,0),MATCH(indicators!B151,support!$E$1:$BI$1,0)),",","."))</f>
        <v>0.345781825441203</v>
      </c>
      <c r="E151" t="s">
        <v>19</v>
      </c>
      <c r="F151" t="s">
        <v>19</v>
      </c>
      <c r="G151" t="s">
        <v>19</v>
      </c>
      <c r="H151" t="s">
        <v>19</v>
      </c>
      <c r="I151" t="str">
        <f ca="1">IF(OFFSET(support!$D$1,MATCH("w|"&amp;indicators!A151&amp;"|"&amp;MID(indicators!C151,3,100),support!$A$2:$A$66,0),MATCH(indicators!B151,support!$E$1:$BI$1,0))="","NULL",SUBSTITUTE(OFFSET(support!$D$1,MATCH("w|"&amp;indicators!A151&amp;"|"&amp;MID(indicators!C151,3,100),support!$A$2:$A$66,0),MATCH(indicators!B151,support!$E$1:$BI$1,0)),",","."))</f>
        <v>0.176892707379947</v>
      </c>
      <c r="J151">
        <v>1</v>
      </c>
    </row>
    <row r="152" spans="1:10" x14ac:dyDescent="0.25">
      <c r="A152">
        <v>2017</v>
      </c>
      <c r="B152" s="88">
        <v>49</v>
      </c>
      <c r="C152" t="s">
        <v>223</v>
      </c>
      <c r="D152" t="str">
        <f ca="1">IF(OFFSET(support!$D$1,MATCH("v|"&amp;indicators!A152&amp;"|"&amp;MID(indicators!C152,3,100),support!$A$2:$A$66,0),MATCH(indicators!B152,support!$E$1:$BI$1,0))="","NULL",SUBSTITUTE(OFFSET(support!$D$1,MATCH("v|"&amp;indicators!A152&amp;"|"&amp;MID(indicators!C152,3,100),support!$A$2:$A$66,0),MATCH(indicators!B152,support!$E$1:$BI$1,0)),",","."))</f>
        <v>0.00209083759589053</v>
      </c>
      <c r="E152" t="s">
        <v>19</v>
      </c>
      <c r="F152" t="s">
        <v>19</v>
      </c>
      <c r="G152" t="s">
        <v>19</v>
      </c>
      <c r="H152" t="s">
        <v>19</v>
      </c>
      <c r="I152" t="str">
        <f ca="1">IF(OFFSET(support!$D$1,MATCH("w|"&amp;indicators!A152&amp;"|"&amp;MID(indicators!C152,3,100),support!$A$2:$A$66,0),MATCH(indicators!B152,support!$E$1:$BI$1,0))="","NULL",SUBSTITUTE(OFFSET(support!$D$1,MATCH("w|"&amp;indicators!A152&amp;"|"&amp;MID(indicators!C152,3,100),support!$A$2:$A$66,0),MATCH(indicators!B152,support!$E$1:$BI$1,0)),",","."))</f>
        <v>0.130154805720194</v>
      </c>
      <c r="J152">
        <v>1</v>
      </c>
    </row>
    <row r="153" spans="1:10" x14ac:dyDescent="0.25">
      <c r="A153">
        <v>2017</v>
      </c>
      <c r="B153" s="88">
        <v>50</v>
      </c>
      <c r="C153" t="s">
        <v>223</v>
      </c>
      <c r="D153" t="str">
        <f ca="1">IF(OFFSET(support!$D$1,MATCH("v|"&amp;indicators!A153&amp;"|"&amp;MID(indicators!C153,3,100),support!$A$2:$A$66,0),MATCH(indicators!B153,support!$E$1:$BI$1,0))="","NULL",SUBSTITUTE(OFFSET(support!$D$1,MATCH("v|"&amp;indicators!A153&amp;"|"&amp;MID(indicators!C153,3,100),support!$A$2:$A$66,0),MATCH(indicators!B153,support!$E$1:$BI$1,0)),",","."))</f>
        <v>1.473613272229</v>
      </c>
      <c r="E153" t="s">
        <v>19</v>
      </c>
      <c r="F153" t="s">
        <v>19</v>
      </c>
      <c r="G153" t="s">
        <v>19</v>
      </c>
      <c r="H153" t="s">
        <v>19</v>
      </c>
      <c r="I153" t="str">
        <f ca="1">IF(OFFSET(support!$D$1,MATCH("w|"&amp;indicators!A153&amp;"|"&amp;MID(indicators!C153,3,100),support!$A$2:$A$66,0),MATCH(indicators!B153,support!$E$1:$BI$1,0))="","NULL",SUBSTITUTE(OFFSET(support!$D$1,MATCH("w|"&amp;indicators!A153&amp;"|"&amp;MID(indicators!C153,3,100),support!$A$2:$A$66,0),MATCH(indicators!B153,support!$E$1:$BI$1,0)),",","."))</f>
        <v>0.230847647270903</v>
      </c>
      <c r="J153">
        <v>1</v>
      </c>
    </row>
    <row r="154" spans="1:10" x14ac:dyDescent="0.25">
      <c r="A154">
        <v>2017</v>
      </c>
      <c r="B154" s="88">
        <v>52</v>
      </c>
      <c r="C154" t="s">
        <v>223</v>
      </c>
      <c r="D154" t="str">
        <f ca="1">IF(OFFSET(support!$D$1,MATCH("v|"&amp;indicators!A154&amp;"|"&amp;MID(indicators!C154,3,100),support!$A$2:$A$66,0),MATCH(indicators!B154,support!$E$1:$BI$1,0))="","NULL",SUBSTITUTE(OFFSET(support!$D$1,MATCH("v|"&amp;indicators!A154&amp;"|"&amp;MID(indicators!C154,3,100),support!$A$2:$A$66,0),MATCH(indicators!B154,support!$E$1:$BI$1,0)),",","."))</f>
        <v>20.1879294341342</v>
      </c>
      <c r="E154" t="s">
        <v>19</v>
      </c>
      <c r="F154" t="s">
        <v>19</v>
      </c>
      <c r="G154" t="s">
        <v>19</v>
      </c>
      <c r="H154" t="s">
        <v>19</v>
      </c>
      <c r="I154" t="str">
        <f ca="1">IF(OFFSET(support!$D$1,MATCH("w|"&amp;indicators!A154&amp;"|"&amp;MID(indicators!C154,3,100),support!$A$2:$A$66,0),MATCH(indicators!B154,support!$E$1:$BI$1,0))="","NULL",SUBSTITUTE(OFFSET(support!$D$1,MATCH("w|"&amp;indicators!A154&amp;"|"&amp;MID(indicators!C154,3,100),support!$A$2:$A$66,0),MATCH(indicators!B154,support!$E$1:$BI$1,0)),",","."))</f>
        <v>0.121138016136926</v>
      </c>
      <c r="J154">
        <v>1</v>
      </c>
    </row>
    <row r="155" spans="1:10" x14ac:dyDescent="0.25">
      <c r="A155">
        <v>2017</v>
      </c>
      <c r="B155" s="88">
        <v>53</v>
      </c>
      <c r="C155" t="s">
        <v>223</v>
      </c>
      <c r="D155" t="str">
        <f ca="1">IF(OFFSET(support!$D$1,MATCH("v|"&amp;indicators!A155&amp;"|"&amp;MID(indicators!C155,3,100),support!$A$2:$A$66,0),MATCH(indicators!B155,support!$E$1:$BI$1,0))="","NULL",SUBSTITUTE(OFFSET(support!$D$1,MATCH("v|"&amp;indicators!A155&amp;"|"&amp;MID(indicators!C155,3,100),support!$A$2:$A$66,0),MATCH(indicators!B155,support!$E$1:$BI$1,0)),",","."))</f>
        <v>2.58605377507208</v>
      </c>
      <c r="E155" t="s">
        <v>19</v>
      </c>
      <c r="F155" t="s">
        <v>19</v>
      </c>
      <c r="G155" t="s">
        <v>19</v>
      </c>
      <c r="H155" t="s">
        <v>19</v>
      </c>
      <c r="I155" t="str">
        <f ca="1">IF(OFFSET(support!$D$1,MATCH("w|"&amp;indicators!A155&amp;"|"&amp;MID(indicators!C155,3,100),support!$A$2:$A$66,0),MATCH(indicators!B155,support!$E$1:$BI$1,0))="","NULL",SUBSTITUTE(OFFSET(support!$D$1,MATCH("w|"&amp;indicators!A155&amp;"|"&amp;MID(indicators!C155,3,100),support!$A$2:$A$66,0),MATCH(indicators!B155,support!$E$1:$BI$1,0)),",","."))</f>
        <v>0.110639389214286</v>
      </c>
      <c r="J155">
        <v>1</v>
      </c>
    </row>
    <row r="156" spans="1:10" x14ac:dyDescent="0.25">
      <c r="A156">
        <v>2017</v>
      </c>
      <c r="B156" s="88">
        <v>54</v>
      </c>
      <c r="C156" t="s">
        <v>223</v>
      </c>
      <c r="D156" t="str">
        <f ca="1">IF(OFFSET(support!$D$1,MATCH("v|"&amp;indicators!A156&amp;"|"&amp;MID(indicators!C156,3,100),support!$A$2:$A$66,0),MATCH(indicators!B156,support!$E$1:$BI$1,0))="","NULL",SUBSTITUTE(OFFSET(support!$D$1,MATCH("v|"&amp;indicators!A156&amp;"|"&amp;MID(indicators!C156,3,100),support!$A$2:$A$66,0),MATCH(indicators!B156,support!$E$1:$BI$1,0)),",","."))</f>
        <v>2.39754355994359</v>
      </c>
      <c r="E156" t="s">
        <v>19</v>
      </c>
      <c r="F156" t="s">
        <v>19</v>
      </c>
      <c r="G156" t="s">
        <v>19</v>
      </c>
      <c r="H156" t="s">
        <v>19</v>
      </c>
      <c r="I156" t="str">
        <f ca="1">IF(OFFSET(support!$D$1,MATCH("w|"&amp;indicators!A156&amp;"|"&amp;MID(indicators!C156,3,100),support!$A$2:$A$66,0),MATCH(indicators!B156,support!$E$1:$BI$1,0))="","NULL",SUBSTITUTE(OFFSET(support!$D$1,MATCH("w|"&amp;indicators!A156&amp;"|"&amp;MID(indicators!C156,3,100),support!$A$2:$A$66,0),MATCH(indicators!B156,support!$E$1:$BI$1,0)),",","."))</f>
        <v>0.134601495140469</v>
      </c>
      <c r="J156">
        <v>1</v>
      </c>
    </row>
    <row r="157" spans="1:10" x14ac:dyDescent="0.25">
      <c r="A157">
        <v>2017</v>
      </c>
      <c r="B157" s="88">
        <v>57</v>
      </c>
      <c r="C157" t="s">
        <v>223</v>
      </c>
      <c r="D157" t="str">
        <f ca="1">IF(OFFSET(support!$D$1,MATCH("v|"&amp;indicators!A157&amp;"|"&amp;MID(indicators!C157,3,100),support!$A$2:$A$66,0),MATCH(indicators!B157,support!$E$1:$BI$1,0))="","NULL",SUBSTITUTE(OFFSET(support!$D$1,MATCH("v|"&amp;indicators!A157&amp;"|"&amp;MID(indicators!C157,3,100),support!$A$2:$A$66,0),MATCH(indicators!B157,support!$E$1:$BI$1,0)),",","."))</f>
        <v>1.03402132625812</v>
      </c>
      <c r="E157" t="s">
        <v>19</v>
      </c>
      <c r="F157" t="s">
        <v>19</v>
      </c>
      <c r="G157" t="s">
        <v>19</v>
      </c>
      <c r="H157" t="s">
        <v>19</v>
      </c>
      <c r="I157" t="str">
        <f ca="1">IF(OFFSET(support!$D$1,MATCH("w|"&amp;indicators!A157&amp;"|"&amp;MID(indicators!C157,3,100),support!$A$2:$A$66,0),MATCH(indicators!B157,support!$E$1:$BI$1,0))="","NULL",SUBSTITUTE(OFFSET(support!$D$1,MATCH("w|"&amp;indicators!A157&amp;"|"&amp;MID(indicators!C157,3,100),support!$A$2:$A$66,0),MATCH(indicators!B157,support!$E$1:$BI$1,0)),",","."))</f>
        <v>0.144564719196082</v>
      </c>
      <c r="J157">
        <v>1</v>
      </c>
    </row>
    <row r="158" spans="1:10" x14ac:dyDescent="0.25">
      <c r="A158">
        <v>2017</v>
      </c>
      <c r="B158" s="88">
        <v>58</v>
      </c>
      <c r="C158" t="s">
        <v>223</v>
      </c>
      <c r="D158" t="str">
        <f ca="1">IF(OFFSET(support!$D$1,MATCH("v|"&amp;indicators!A158&amp;"|"&amp;MID(indicators!C158,3,100),support!$A$2:$A$66,0),MATCH(indicators!B158,support!$E$1:$BI$1,0))="","NULL",SUBSTITUTE(OFFSET(support!$D$1,MATCH("v|"&amp;indicators!A158&amp;"|"&amp;MID(indicators!C158,3,100),support!$A$2:$A$66,0),MATCH(indicators!B158,support!$E$1:$BI$1,0)),",","."))</f>
        <v>0.535155930376949</v>
      </c>
      <c r="E158" t="s">
        <v>19</v>
      </c>
      <c r="F158" t="s">
        <v>19</v>
      </c>
      <c r="G158" t="s">
        <v>19</v>
      </c>
      <c r="H158" t="s">
        <v>19</v>
      </c>
      <c r="I158" t="str">
        <f ca="1">IF(OFFSET(support!$D$1,MATCH("w|"&amp;indicators!A158&amp;"|"&amp;MID(indicators!C158,3,100),support!$A$2:$A$66,0),MATCH(indicators!B158,support!$E$1:$BI$1,0))="","NULL",SUBSTITUTE(OFFSET(support!$D$1,MATCH("w|"&amp;indicators!A158&amp;"|"&amp;MID(indicators!C158,3,100),support!$A$2:$A$66,0),MATCH(indicators!B158,support!$E$1:$BI$1,0)),",","."))</f>
        <v>0.198088692707061</v>
      </c>
      <c r="J158">
        <v>1</v>
      </c>
    </row>
    <row r="159" spans="1:10" x14ac:dyDescent="0.25">
      <c r="A159">
        <v>2017</v>
      </c>
      <c r="B159" s="88">
        <v>60</v>
      </c>
      <c r="C159" t="s">
        <v>223</v>
      </c>
      <c r="D159" t="str">
        <f ca="1">IF(OFFSET(support!$D$1,MATCH("v|"&amp;indicators!A159&amp;"|"&amp;MID(indicators!C159,3,100),support!$A$2:$A$66,0),MATCH(indicators!B159,support!$E$1:$BI$1,0))="","NULL",SUBSTITUTE(OFFSET(support!$D$1,MATCH("v|"&amp;indicators!A159&amp;"|"&amp;MID(indicators!C159,3,100),support!$A$2:$A$66,0),MATCH(indicators!B159,support!$E$1:$BI$1,0)),",","."))</f>
        <v>1.43923394461512</v>
      </c>
      <c r="E159" t="s">
        <v>19</v>
      </c>
      <c r="F159" t="s">
        <v>19</v>
      </c>
      <c r="G159" t="s">
        <v>19</v>
      </c>
      <c r="H159" t="s">
        <v>19</v>
      </c>
      <c r="I159" t="str">
        <f ca="1">IF(OFFSET(support!$D$1,MATCH("w|"&amp;indicators!A159&amp;"|"&amp;MID(indicators!C159,3,100),support!$A$2:$A$66,0),MATCH(indicators!B159,support!$E$1:$BI$1,0))="","NULL",SUBSTITUTE(OFFSET(support!$D$1,MATCH("w|"&amp;indicators!A159&amp;"|"&amp;MID(indicators!C159,3,100),support!$A$2:$A$66,0),MATCH(indicators!B159,support!$E$1:$BI$1,0)),",","."))</f>
        <v>0.112419794684172</v>
      </c>
      <c r="J159">
        <v>1</v>
      </c>
    </row>
    <row r="160" spans="1:10" x14ac:dyDescent="0.25">
      <c r="A160">
        <v>2017</v>
      </c>
      <c r="B160" s="88">
        <v>61</v>
      </c>
      <c r="C160" t="s">
        <v>223</v>
      </c>
      <c r="D160" t="str">
        <f ca="1">IF(OFFSET(support!$D$1,MATCH("v|"&amp;indicators!A160&amp;"|"&amp;MID(indicators!C160,3,100),support!$A$2:$A$66,0),MATCH(indicators!B160,support!$E$1:$BI$1,0))="","NULL",SUBSTITUTE(OFFSET(support!$D$1,MATCH("v|"&amp;indicators!A160&amp;"|"&amp;MID(indicators!C160,3,100),support!$A$2:$A$66,0),MATCH(indicators!B160,support!$E$1:$BI$1,0)),",","."))</f>
        <v>0.00440674079170075</v>
      </c>
      <c r="E160" t="s">
        <v>19</v>
      </c>
      <c r="F160" t="s">
        <v>19</v>
      </c>
      <c r="G160" t="s">
        <v>19</v>
      </c>
      <c r="H160" t="s">
        <v>19</v>
      </c>
      <c r="I160" t="str">
        <f ca="1">IF(OFFSET(support!$D$1,MATCH("w|"&amp;indicators!A160&amp;"|"&amp;MID(indicators!C160,3,100),support!$A$2:$A$66,0),MATCH(indicators!B160,support!$E$1:$BI$1,0))="","NULL",SUBSTITUTE(OFFSET(support!$D$1,MATCH("w|"&amp;indicators!A160&amp;"|"&amp;MID(indicators!C160,3,100),support!$A$2:$A$66,0),MATCH(indicators!B160,support!$E$1:$BI$1,0)),",","."))</f>
        <v>0.334120747693457</v>
      </c>
      <c r="J160">
        <v>1</v>
      </c>
    </row>
    <row r="161" spans="1:10" x14ac:dyDescent="0.25">
      <c r="A161">
        <v>2017</v>
      </c>
      <c r="B161" s="88">
        <v>63</v>
      </c>
      <c r="C161" t="s">
        <v>223</v>
      </c>
      <c r="D161" t="str">
        <f ca="1">IF(OFFSET(support!$D$1,MATCH("v|"&amp;indicators!A161&amp;"|"&amp;MID(indicators!C161,3,100),support!$A$2:$A$66,0),MATCH(indicators!B161,support!$E$1:$BI$1,0))="","NULL",SUBSTITUTE(OFFSET(support!$D$1,MATCH("v|"&amp;indicators!A161&amp;"|"&amp;MID(indicators!C161,3,100),support!$A$2:$A$66,0),MATCH(indicators!B161,support!$E$1:$BI$1,0)),",","."))</f>
        <v>1.16514776245094</v>
      </c>
      <c r="E161" t="s">
        <v>19</v>
      </c>
      <c r="F161" t="s">
        <v>19</v>
      </c>
      <c r="G161" t="s">
        <v>19</v>
      </c>
      <c r="H161" t="s">
        <v>19</v>
      </c>
      <c r="I161" t="str">
        <f ca="1">IF(OFFSET(support!$D$1,MATCH("w|"&amp;indicators!A161&amp;"|"&amp;MID(indicators!C161,3,100),support!$A$2:$A$66,0),MATCH(indicators!B161,support!$E$1:$BI$1,0))="","NULL",SUBSTITUTE(OFFSET(support!$D$1,MATCH("w|"&amp;indicators!A161&amp;"|"&amp;MID(indicators!C161,3,100),support!$A$2:$A$66,0),MATCH(indicators!B161,support!$E$1:$BI$1,0)),",","."))</f>
        <v>0.119191931874378</v>
      </c>
      <c r="J161">
        <v>1</v>
      </c>
    </row>
    <row r="162" spans="1:10" x14ac:dyDescent="0.25">
      <c r="A162">
        <v>2017</v>
      </c>
      <c r="B162" s="88">
        <v>64</v>
      </c>
      <c r="C162" t="s">
        <v>223</v>
      </c>
      <c r="D162" t="str">
        <f ca="1">IF(OFFSET(support!$D$1,MATCH("v|"&amp;indicators!A162&amp;"|"&amp;MID(indicators!C162,3,100),support!$A$2:$A$66,0),MATCH(indicators!B162,support!$E$1:$BI$1,0))="","NULL",SUBSTITUTE(OFFSET(support!$D$1,MATCH("v|"&amp;indicators!A162&amp;"|"&amp;MID(indicators!C162,3,100),support!$A$2:$A$66,0),MATCH(indicators!B162,support!$E$1:$BI$1,0)),",","."))</f>
        <v>5.38046380399606</v>
      </c>
      <c r="E162" t="s">
        <v>19</v>
      </c>
      <c r="F162" t="s">
        <v>19</v>
      </c>
      <c r="G162" t="s">
        <v>19</v>
      </c>
      <c r="H162" t="s">
        <v>19</v>
      </c>
      <c r="I162" t="str">
        <f ca="1">IF(OFFSET(support!$D$1,MATCH("w|"&amp;indicators!A162&amp;"|"&amp;MID(indicators!C162,3,100),support!$A$2:$A$66,0),MATCH(indicators!B162,support!$E$1:$BI$1,0))="","NULL",SUBSTITUTE(OFFSET(support!$D$1,MATCH("w|"&amp;indicators!A162&amp;"|"&amp;MID(indicators!C162,3,100),support!$A$2:$A$66,0),MATCH(indicators!B162,support!$E$1:$BI$1,0)),",","."))</f>
        <v>0.0846931496573605</v>
      </c>
      <c r="J162">
        <v>1</v>
      </c>
    </row>
    <row r="163" spans="1:10" x14ac:dyDescent="0.25">
      <c r="A163">
        <v>2017</v>
      </c>
      <c r="B163" s="88">
        <v>65</v>
      </c>
      <c r="C163" t="s">
        <v>223</v>
      </c>
      <c r="D163" t="str">
        <f ca="1">IF(OFFSET(support!$D$1,MATCH("v|"&amp;indicators!A163&amp;"|"&amp;MID(indicators!C163,3,100),support!$A$2:$A$66,0),MATCH(indicators!B163,support!$E$1:$BI$1,0))="","NULL",SUBSTITUTE(OFFSET(support!$D$1,MATCH("v|"&amp;indicators!A163&amp;"|"&amp;MID(indicators!C163,3,100),support!$A$2:$A$66,0),MATCH(indicators!B163,support!$E$1:$BI$1,0)),",","."))</f>
        <v>0.518223567098939</v>
      </c>
      <c r="E163" t="s">
        <v>19</v>
      </c>
      <c r="F163" t="s">
        <v>19</v>
      </c>
      <c r="G163" t="s">
        <v>19</v>
      </c>
      <c r="H163" t="s">
        <v>19</v>
      </c>
      <c r="I163" t="str">
        <f ca="1">IF(OFFSET(support!$D$1,MATCH("w|"&amp;indicators!A163&amp;"|"&amp;MID(indicators!C163,3,100),support!$A$2:$A$66,0),MATCH(indicators!B163,support!$E$1:$BI$1,0))="","NULL",SUBSTITUTE(OFFSET(support!$D$1,MATCH("w|"&amp;indicators!A163&amp;"|"&amp;MID(indicators!C163,3,100),support!$A$2:$A$66,0),MATCH(indicators!B163,support!$E$1:$BI$1,0)),",","."))</f>
        <v>0.161253590048869</v>
      </c>
      <c r="J163">
        <v>1</v>
      </c>
    </row>
    <row r="164" spans="1:10" x14ac:dyDescent="0.25">
      <c r="A164">
        <v>2017</v>
      </c>
      <c r="B164" s="88">
        <v>67</v>
      </c>
      <c r="C164" t="s">
        <v>223</v>
      </c>
      <c r="D164" t="str">
        <f ca="1">IF(OFFSET(support!$D$1,MATCH("v|"&amp;indicators!A164&amp;"|"&amp;MID(indicators!C164,3,100),support!$A$2:$A$66,0),MATCH(indicators!B164,support!$E$1:$BI$1,0))="","NULL",SUBSTITUTE(OFFSET(support!$D$1,MATCH("v|"&amp;indicators!A164&amp;"|"&amp;MID(indicators!C164,3,100),support!$A$2:$A$66,0),MATCH(indicators!B164,support!$E$1:$BI$1,0)),",","."))</f>
        <v>0.836942984584048</v>
      </c>
      <c r="E164" t="s">
        <v>19</v>
      </c>
      <c r="F164" t="s">
        <v>19</v>
      </c>
      <c r="G164" t="s">
        <v>19</v>
      </c>
      <c r="H164" t="s">
        <v>19</v>
      </c>
      <c r="I164" t="str">
        <f ca="1">IF(OFFSET(support!$D$1,MATCH("w|"&amp;indicators!A164&amp;"|"&amp;MID(indicators!C164,3,100),support!$A$2:$A$66,0),MATCH(indicators!B164,support!$E$1:$BI$1,0))="","NULL",SUBSTITUTE(OFFSET(support!$D$1,MATCH("w|"&amp;indicators!A164&amp;"|"&amp;MID(indicators!C164,3,100),support!$A$2:$A$66,0),MATCH(indicators!B164,support!$E$1:$BI$1,0)),",","."))</f>
        <v>0.242129378943747</v>
      </c>
      <c r="J164">
        <v>1</v>
      </c>
    </row>
    <row r="165" spans="1:10" x14ac:dyDescent="0.25">
      <c r="A165">
        <v>2017</v>
      </c>
      <c r="B165" s="88">
        <v>68</v>
      </c>
      <c r="C165" t="s">
        <v>223</v>
      </c>
      <c r="D165" t="str">
        <f ca="1">IF(OFFSET(support!$D$1,MATCH("v|"&amp;indicators!A165&amp;"|"&amp;MID(indicators!C165,3,100),support!$A$2:$A$66,0),MATCH(indicators!B165,support!$E$1:$BI$1,0))="","NULL",SUBSTITUTE(OFFSET(support!$D$1,MATCH("v|"&amp;indicators!A165&amp;"|"&amp;MID(indicators!C165,3,100),support!$A$2:$A$66,0),MATCH(indicators!B165,support!$E$1:$BI$1,0)),",","."))</f>
        <v>0.230111116632208</v>
      </c>
      <c r="E165" t="s">
        <v>19</v>
      </c>
      <c r="F165" t="s">
        <v>19</v>
      </c>
      <c r="G165" t="s">
        <v>19</v>
      </c>
      <c r="H165" t="s">
        <v>19</v>
      </c>
      <c r="I165" t="str">
        <f ca="1">IF(OFFSET(support!$D$1,MATCH("w|"&amp;indicators!A165&amp;"|"&amp;MID(indicators!C165,3,100),support!$A$2:$A$66,0),MATCH(indicators!B165,support!$E$1:$BI$1,0))="","NULL",SUBSTITUTE(OFFSET(support!$D$1,MATCH("w|"&amp;indicators!A165&amp;"|"&amp;MID(indicators!C165,3,100),support!$A$2:$A$66,0),MATCH(indicators!B165,support!$E$1:$BI$1,0)),",","."))</f>
        <v>0.27768852162828</v>
      </c>
      <c r="J165">
        <v>1</v>
      </c>
    </row>
    <row r="166" spans="1:10" x14ac:dyDescent="0.25">
      <c r="A166">
        <v>2017</v>
      </c>
      <c r="B166" s="88">
        <v>69</v>
      </c>
      <c r="C166" t="s">
        <v>223</v>
      </c>
      <c r="D166" t="str">
        <f ca="1">IF(OFFSET(support!$D$1,MATCH("v|"&amp;indicators!A166&amp;"|"&amp;MID(indicators!C166,3,100),support!$A$2:$A$66,0),MATCH(indicators!B166,support!$E$1:$BI$1,0))="","NULL",SUBSTITUTE(OFFSET(support!$D$1,MATCH("v|"&amp;indicators!A166&amp;"|"&amp;MID(indicators!C166,3,100),support!$A$2:$A$66,0),MATCH(indicators!B166,support!$E$1:$BI$1,0)),",","."))</f>
        <v>0.210417998166546</v>
      </c>
      <c r="E166" t="s">
        <v>19</v>
      </c>
      <c r="F166" t="s">
        <v>19</v>
      </c>
      <c r="G166" t="s">
        <v>19</v>
      </c>
      <c r="H166" t="s">
        <v>19</v>
      </c>
      <c r="I166" t="str">
        <f ca="1">IF(OFFSET(support!$D$1,MATCH("w|"&amp;indicators!A166&amp;"|"&amp;MID(indicators!C166,3,100),support!$A$2:$A$66,0),MATCH(indicators!B166,support!$E$1:$BI$1,0))="","NULL",SUBSTITUTE(OFFSET(support!$D$1,MATCH("w|"&amp;indicators!A166&amp;"|"&amp;MID(indicators!C166,3,100),support!$A$2:$A$66,0),MATCH(indicators!B166,support!$E$1:$BI$1,0)),",","."))</f>
        <v>0.212663822000299</v>
      </c>
      <c r="J166">
        <v>1</v>
      </c>
    </row>
    <row r="167" spans="1:10" x14ac:dyDescent="0.25">
      <c r="A167">
        <v>2017</v>
      </c>
      <c r="B167" s="88">
        <v>70</v>
      </c>
      <c r="C167" t="s">
        <v>223</v>
      </c>
      <c r="D167" t="str">
        <f ca="1">IF(OFFSET(support!$D$1,MATCH("v|"&amp;indicators!A167&amp;"|"&amp;MID(indicators!C167,3,100),support!$A$2:$A$66,0),MATCH(indicators!B167,support!$E$1:$BI$1,0))="","NULL",SUBSTITUTE(OFFSET(support!$D$1,MATCH("v|"&amp;indicators!A167&amp;"|"&amp;MID(indicators!C167,3,100),support!$A$2:$A$66,0),MATCH(indicators!B167,support!$E$1:$BI$1,0)),",","."))</f>
        <v>0.0855328037045431</v>
      </c>
      <c r="E167" t="s">
        <v>19</v>
      </c>
      <c r="F167" t="s">
        <v>19</v>
      </c>
      <c r="G167" t="s">
        <v>19</v>
      </c>
      <c r="H167" t="s">
        <v>19</v>
      </c>
      <c r="I167" t="str">
        <f ca="1">IF(OFFSET(support!$D$1,MATCH("w|"&amp;indicators!A167&amp;"|"&amp;MID(indicators!C167,3,100),support!$A$2:$A$66,0),MATCH(indicators!B167,support!$E$1:$BI$1,0))="","NULL",SUBSTITUTE(OFFSET(support!$D$1,MATCH("w|"&amp;indicators!A167&amp;"|"&amp;MID(indicators!C167,3,100),support!$A$2:$A$66,0),MATCH(indicators!B167,support!$E$1:$BI$1,0)),",","."))</f>
        <v>0.10930894591236</v>
      </c>
      <c r="J167">
        <v>1</v>
      </c>
    </row>
    <row r="168" spans="1:10" x14ac:dyDescent="0.25">
      <c r="A168">
        <v>2017</v>
      </c>
      <c r="B168" s="88">
        <v>72</v>
      </c>
      <c r="C168" t="s">
        <v>223</v>
      </c>
      <c r="D168" t="str">
        <f ca="1">IF(OFFSET(support!$D$1,MATCH("v|"&amp;indicators!A168&amp;"|"&amp;MID(indicators!C168,3,100),support!$A$2:$A$66,0),MATCH(indicators!B168,support!$E$1:$BI$1,0))="","NULL",SUBSTITUTE(OFFSET(support!$D$1,MATCH("v|"&amp;indicators!A168&amp;"|"&amp;MID(indicators!C168,3,100),support!$A$2:$A$66,0),MATCH(indicators!B168,support!$E$1:$BI$1,0)),",","."))</f>
        <v>1.36496921792479</v>
      </c>
      <c r="E168" t="s">
        <v>19</v>
      </c>
      <c r="F168" t="s">
        <v>19</v>
      </c>
      <c r="G168" t="s">
        <v>19</v>
      </c>
      <c r="H168" t="s">
        <v>19</v>
      </c>
      <c r="I168" t="str">
        <f ca="1">IF(OFFSET(support!$D$1,MATCH("w|"&amp;indicators!A168&amp;"|"&amp;MID(indicators!C168,3,100),support!$A$2:$A$66,0),MATCH(indicators!B168,support!$E$1:$BI$1,0))="","NULL",SUBSTITUTE(OFFSET(support!$D$1,MATCH("w|"&amp;indicators!A168&amp;"|"&amp;MID(indicators!C168,3,100),support!$A$2:$A$66,0),MATCH(indicators!B168,support!$E$1:$BI$1,0)),",","."))</f>
        <v>0.094563910743806</v>
      </c>
      <c r="J168">
        <v>1</v>
      </c>
    </row>
    <row r="169" spans="1:10" x14ac:dyDescent="0.25">
      <c r="A169">
        <v>2017</v>
      </c>
      <c r="B169" s="88">
        <v>75</v>
      </c>
      <c r="C169" t="s">
        <v>223</v>
      </c>
      <c r="D169" t="str">
        <f ca="1">IF(OFFSET(support!$D$1,MATCH("v|"&amp;indicators!A169&amp;"|"&amp;MID(indicators!C169,3,100),support!$A$2:$A$66,0),MATCH(indicators!B169,support!$E$1:$BI$1,0))="","NULL",SUBSTITUTE(OFFSET(support!$D$1,MATCH("v|"&amp;indicators!A169&amp;"|"&amp;MID(indicators!C169,3,100),support!$A$2:$A$66,0),MATCH(indicators!B169,support!$E$1:$BI$1,0)),",","."))</f>
        <v>1.85233547231756</v>
      </c>
      <c r="E169" t="s">
        <v>19</v>
      </c>
      <c r="F169" t="s">
        <v>19</v>
      </c>
      <c r="G169" t="s">
        <v>19</v>
      </c>
      <c r="H169" t="s">
        <v>19</v>
      </c>
      <c r="I169" t="str">
        <f ca="1">IF(OFFSET(support!$D$1,MATCH("w|"&amp;indicators!A169&amp;"|"&amp;MID(indicators!C169,3,100),support!$A$2:$A$66,0),MATCH(indicators!B169,support!$E$1:$BI$1,0))="","NULL",SUBSTITUTE(OFFSET(support!$D$1,MATCH("w|"&amp;indicators!A169&amp;"|"&amp;MID(indicators!C169,3,100),support!$A$2:$A$66,0),MATCH(indicators!B169,support!$E$1:$BI$1,0)),",","."))</f>
        <v>0.0377059483516113</v>
      </c>
      <c r="J169">
        <v>1</v>
      </c>
    </row>
    <row r="170" spans="1:10" x14ac:dyDescent="0.25">
      <c r="A170">
        <v>2017</v>
      </c>
      <c r="B170" s="88">
        <v>77</v>
      </c>
      <c r="C170" t="s">
        <v>223</v>
      </c>
      <c r="D170" t="str">
        <f ca="1">IF(OFFSET(support!$D$1,MATCH("v|"&amp;indicators!A170&amp;"|"&amp;MID(indicators!C170,3,100),support!$A$2:$A$66,0),MATCH(indicators!B170,support!$E$1:$BI$1,0))="","NULL",SUBSTITUTE(OFFSET(support!$D$1,MATCH("v|"&amp;indicators!A170&amp;"|"&amp;MID(indicators!C170,3,100),support!$A$2:$A$66,0),MATCH(indicators!B170,support!$E$1:$BI$1,0)),",","."))</f>
        <v>0.772332146826767</v>
      </c>
      <c r="E170" t="s">
        <v>19</v>
      </c>
      <c r="F170" t="s">
        <v>19</v>
      </c>
      <c r="G170" t="s">
        <v>19</v>
      </c>
      <c r="H170" t="s">
        <v>19</v>
      </c>
      <c r="I170" t="str">
        <f ca="1">IF(OFFSET(support!$D$1,MATCH("w|"&amp;indicators!A170&amp;"|"&amp;MID(indicators!C170,3,100),support!$A$2:$A$66,0),MATCH(indicators!B170,support!$E$1:$BI$1,0))="","NULL",SUBSTITUTE(OFFSET(support!$D$1,MATCH("w|"&amp;indicators!A170&amp;"|"&amp;MID(indicators!C170,3,100),support!$A$2:$A$66,0),MATCH(indicators!B170,support!$E$1:$BI$1,0)),",","."))</f>
        <v>0.22790866609543</v>
      </c>
      <c r="J170">
        <v>1</v>
      </c>
    </row>
    <row r="171" spans="1:10" x14ac:dyDescent="0.25">
      <c r="A171">
        <v>2017</v>
      </c>
      <c r="B171" s="88">
        <v>78</v>
      </c>
      <c r="C171" t="s">
        <v>223</v>
      </c>
      <c r="D171" t="str">
        <f ca="1">IF(OFFSET(support!$D$1,MATCH("v|"&amp;indicators!A171&amp;"|"&amp;MID(indicators!C171,3,100),support!$A$2:$A$66,0),MATCH(indicators!B171,support!$E$1:$BI$1,0))="","NULL",SUBSTITUTE(OFFSET(support!$D$1,MATCH("v|"&amp;indicators!A171&amp;"|"&amp;MID(indicators!C171,3,100),support!$A$2:$A$66,0),MATCH(indicators!B171,support!$E$1:$BI$1,0)),",","."))</f>
        <v>4.93483115652703</v>
      </c>
      <c r="E171" t="s">
        <v>19</v>
      </c>
      <c r="F171" t="s">
        <v>19</v>
      </c>
      <c r="G171" t="s">
        <v>19</v>
      </c>
      <c r="H171" t="s">
        <v>19</v>
      </c>
      <c r="I171" t="str">
        <f ca="1">IF(OFFSET(support!$D$1,MATCH("w|"&amp;indicators!A171&amp;"|"&amp;MID(indicators!C171,3,100),support!$A$2:$A$66,0),MATCH(indicators!B171,support!$E$1:$BI$1,0))="","NULL",SUBSTITUTE(OFFSET(support!$D$1,MATCH("w|"&amp;indicators!A171&amp;"|"&amp;MID(indicators!C171,3,100),support!$A$2:$A$66,0),MATCH(indicators!B171,support!$E$1:$BI$1,0)),",","."))</f>
        <v>0.0469419836432335</v>
      </c>
      <c r="J171">
        <v>1</v>
      </c>
    </row>
    <row r="172" spans="1:10" x14ac:dyDescent="0.25">
      <c r="A172">
        <v>2017</v>
      </c>
      <c r="B172" s="88">
        <v>83</v>
      </c>
      <c r="C172" t="s">
        <v>223</v>
      </c>
      <c r="D172" t="str">
        <f ca="1">IF(OFFSET(support!$D$1,MATCH("v|"&amp;indicators!A172&amp;"|"&amp;MID(indicators!C172,3,100),support!$A$2:$A$66,0),MATCH(indicators!B172,support!$E$1:$BI$1,0))="","NULL",SUBSTITUTE(OFFSET(support!$D$1,MATCH("v|"&amp;indicators!A172&amp;"|"&amp;MID(indicators!C172,3,100),support!$A$2:$A$66,0),MATCH(indicators!B172,support!$E$1:$BI$1,0)),",","."))</f>
        <v>1.34260596688716</v>
      </c>
      <c r="E172" t="s">
        <v>19</v>
      </c>
      <c r="F172" t="s">
        <v>19</v>
      </c>
      <c r="G172" t="s">
        <v>19</v>
      </c>
      <c r="H172" t="s">
        <v>19</v>
      </c>
      <c r="I172" t="str">
        <f ca="1">IF(OFFSET(support!$D$1,MATCH("w|"&amp;indicators!A172&amp;"|"&amp;MID(indicators!C172,3,100),support!$A$2:$A$66,0),MATCH(indicators!B172,support!$E$1:$BI$1,0))="","NULL",SUBSTITUTE(OFFSET(support!$D$1,MATCH("w|"&amp;indicators!A172&amp;"|"&amp;MID(indicators!C172,3,100),support!$A$2:$A$66,0),MATCH(indicators!B172,support!$E$1:$BI$1,0)),",","."))</f>
        <v>0.547655585703809</v>
      </c>
      <c r="J172">
        <v>1</v>
      </c>
    </row>
    <row r="173" spans="1:10" x14ac:dyDescent="0.25">
      <c r="A173">
        <v>2018</v>
      </c>
      <c r="B173" s="88">
        <v>1</v>
      </c>
      <c r="C173" t="s">
        <v>223</v>
      </c>
      <c r="D173" t="str">
        <f ca="1">IF(OFFSET(support!$D$1,MATCH("v|"&amp;indicators!A173&amp;"|"&amp;MID(indicators!C173,3,100),support!$A$2:$A$66,0),MATCH(indicators!B173,support!$E$1:$BI$1,0))="","NULL",SUBSTITUTE(OFFSET(support!$D$1,MATCH("v|"&amp;indicators!A173&amp;"|"&amp;MID(indicators!C173,3,100),support!$A$2:$A$66,0),MATCH(indicators!B173,support!$E$1:$BI$1,0)),",","."))</f>
        <v>11.6307752934845</v>
      </c>
      <c r="E173" t="s">
        <v>19</v>
      </c>
      <c r="F173" t="s">
        <v>19</v>
      </c>
      <c r="G173" t="s">
        <v>19</v>
      </c>
      <c r="H173" t="s">
        <v>19</v>
      </c>
      <c r="I173" t="str">
        <f ca="1">IF(OFFSET(support!$D$1,MATCH("w|"&amp;indicators!A173&amp;"|"&amp;MID(indicators!C173,3,100),support!$A$2:$A$66,0),MATCH(indicators!B173,support!$E$1:$BI$1,0))="","NULL",SUBSTITUTE(OFFSET(support!$D$1,MATCH("w|"&amp;indicators!A173&amp;"|"&amp;MID(indicators!C173,3,100),support!$A$2:$A$66,0),MATCH(indicators!B173,support!$E$1:$BI$1,0)),",","."))</f>
        <v>0.216119896570323</v>
      </c>
      <c r="J173">
        <v>1</v>
      </c>
    </row>
    <row r="174" spans="1:10" x14ac:dyDescent="0.25">
      <c r="A174">
        <v>2018</v>
      </c>
      <c r="B174" s="88">
        <v>2</v>
      </c>
      <c r="C174" t="s">
        <v>223</v>
      </c>
      <c r="D174" t="str">
        <f ca="1">IF(OFFSET(support!$D$1,MATCH("v|"&amp;indicators!A174&amp;"|"&amp;MID(indicators!C174,3,100),support!$A$2:$A$66,0),MATCH(indicators!B174,support!$E$1:$BI$1,0))="","NULL",SUBSTITUTE(OFFSET(support!$D$1,MATCH("v|"&amp;indicators!A174&amp;"|"&amp;MID(indicators!C174,3,100),support!$A$2:$A$66,0),MATCH(indicators!B174,support!$E$1:$BI$1,0)),",","."))</f>
        <v>0.588454567899144</v>
      </c>
      <c r="E174" t="s">
        <v>19</v>
      </c>
      <c r="F174" t="s">
        <v>19</v>
      </c>
      <c r="G174" t="s">
        <v>19</v>
      </c>
      <c r="H174" t="s">
        <v>19</v>
      </c>
      <c r="I174" t="str">
        <f ca="1">IF(OFFSET(support!$D$1,MATCH("w|"&amp;indicators!A174&amp;"|"&amp;MID(indicators!C174,3,100),support!$A$2:$A$66,0),MATCH(indicators!B174,support!$E$1:$BI$1,0))="","NULL",SUBSTITUTE(OFFSET(support!$D$1,MATCH("w|"&amp;indicators!A174&amp;"|"&amp;MID(indicators!C174,3,100),support!$A$2:$A$66,0),MATCH(indicators!B174,support!$E$1:$BI$1,0)),",","."))</f>
        <v>0.409879923194628</v>
      </c>
      <c r="J174">
        <v>1</v>
      </c>
    </row>
    <row r="175" spans="1:10" x14ac:dyDescent="0.25">
      <c r="A175">
        <v>2018</v>
      </c>
      <c r="B175" s="88">
        <v>3</v>
      </c>
      <c r="C175" t="s">
        <v>223</v>
      </c>
      <c r="D175" t="str">
        <f ca="1">IF(OFFSET(support!$D$1,MATCH("v|"&amp;indicators!A175&amp;"|"&amp;MID(indicators!C175,3,100),support!$A$2:$A$66,0),MATCH(indicators!B175,support!$E$1:$BI$1,0))="","NULL",SUBSTITUTE(OFFSET(support!$D$1,MATCH("v|"&amp;indicators!A175&amp;"|"&amp;MID(indicators!C175,3,100),support!$A$2:$A$66,0),MATCH(indicators!B175,support!$E$1:$BI$1,0)),",","."))</f>
        <v>3.72499841073861</v>
      </c>
      <c r="E175" t="s">
        <v>19</v>
      </c>
      <c r="F175" t="s">
        <v>19</v>
      </c>
      <c r="G175" t="s">
        <v>19</v>
      </c>
      <c r="H175" t="s">
        <v>19</v>
      </c>
      <c r="I175" t="str">
        <f ca="1">IF(OFFSET(support!$D$1,MATCH("w|"&amp;indicators!A175&amp;"|"&amp;MID(indicators!C175,3,100),support!$A$2:$A$66,0),MATCH(indicators!B175,support!$E$1:$BI$1,0))="","NULL",SUBSTITUTE(OFFSET(support!$D$1,MATCH("w|"&amp;indicators!A175&amp;"|"&amp;MID(indicators!C175,3,100),support!$A$2:$A$66,0),MATCH(indicators!B175,support!$E$1:$BI$1,0)),",","."))</f>
        <v>0.594543604062304</v>
      </c>
      <c r="J175">
        <v>1</v>
      </c>
    </row>
    <row r="176" spans="1:10" x14ac:dyDescent="0.25">
      <c r="A176">
        <v>2018</v>
      </c>
      <c r="B176" s="88">
        <v>4</v>
      </c>
      <c r="C176" t="s">
        <v>223</v>
      </c>
      <c r="D176" t="str">
        <f ca="1">IF(OFFSET(support!$D$1,MATCH("v|"&amp;indicators!A176&amp;"|"&amp;MID(indicators!C176,3,100),support!$A$2:$A$66,0),MATCH(indicators!B176,support!$E$1:$BI$1,0))="","NULL",SUBSTITUTE(OFFSET(support!$D$1,MATCH("v|"&amp;indicators!A176&amp;"|"&amp;MID(indicators!C176,3,100),support!$A$2:$A$66,0),MATCH(indicators!B176,support!$E$1:$BI$1,0)),",","."))</f>
        <v>4.20267292603032</v>
      </c>
      <c r="E176" t="s">
        <v>19</v>
      </c>
      <c r="F176" t="s">
        <v>19</v>
      </c>
      <c r="G176" t="s">
        <v>19</v>
      </c>
      <c r="H176" t="s">
        <v>19</v>
      </c>
      <c r="I176" t="str">
        <f ca="1">IF(OFFSET(support!$D$1,MATCH("w|"&amp;indicators!A176&amp;"|"&amp;MID(indicators!C176,3,100),support!$A$2:$A$66,0),MATCH(indicators!B176,support!$E$1:$BI$1,0))="","NULL",SUBSTITUTE(OFFSET(support!$D$1,MATCH("w|"&amp;indicators!A176&amp;"|"&amp;MID(indicators!C176,3,100),support!$A$2:$A$66,0),MATCH(indicators!B176,support!$E$1:$BI$1,0)),",","."))</f>
        <v>0.101644798067439</v>
      </c>
      <c r="J176">
        <v>1</v>
      </c>
    </row>
    <row r="177" spans="1:10" x14ac:dyDescent="0.25">
      <c r="A177">
        <v>2018</v>
      </c>
      <c r="B177" s="88">
        <v>5</v>
      </c>
      <c r="C177" t="s">
        <v>223</v>
      </c>
      <c r="D177" t="str">
        <f ca="1">IF(OFFSET(support!$D$1,MATCH("v|"&amp;indicators!A177&amp;"|"&amp;MID(indicators!C177,3,100),support!$A$2:$A$66,0),MATCH(indicators!B177,support!$E$1:$BI$1,0))="","NULL",SUBSTITUTE(OFFSET(support!$D$1,MATCH("v|"&amp;indicators!A177&amp;"|"&amp;MID(indicators!C177,3,100),support!$A$2:$A$66,0),MATCH(indicators!B177,support!$E$1:$BI$1,0)),",","."))</f>
        <v>0.151688527475802</v>
      </c>
      <c r="E177" t="s">
        <v>19</v>
      </c>
      <c r="F177" t="s">
        <v>19</v>
      </c>
      <c r="G177" t="s">
        <v>19</v>
      </c>
      <c r="H177" t="s">
        <v>19</v>
      </c>
      <c r="I177" t="str">
        <f ca="1">IF(OFFSET(support!$D$1,MATCH("w|"&amp;indicators!A177&amp;"|"&amp;MID(indicators!C177,3,100),support!$A$2:$A$66,0),MATCH(indicators!B177,support!$E$1:$BI$1,0))="","NULL",SUBSTITUTE(OFFSET(support!$D$1,MATCH("w|"&amp;indicators!A177&amp;"|"&amp;MID(indicators!C177,3,100),support!$A$2:$A$66,0),MATCH(indicators!B177,support!$E$1:$BI$1,0)),",","."))</f>
        <v>1.03582684423131</v>
      </c>
      <c r="J177">
        <v>1</v>
      </c>
    </row>
    <row r="178" spans="1:10" x14ac:dyDescent="0.25">
      <c r="A178">
        <v>2018</v>
      </c>
      <c r="B178" s="88">
        <v>6</v>
      </c>
      <c r="C178" t="s">
        <v>223</v>
      </c>
      <c r="D178" t="str">
        <f ca="1">IF(OFFSET(support!$D$1,MATCH("v|"&amp;indicators!A178&amp;"|"&amp;MID(indicators!C178,3,100),support!$A$2:$A$66,0),MATCH(indicators!B178,support!$E$1:$BI$1,0))="","NULL",SUBSTITUTE(OFFSET(support!$D$1,MATCH("v|"&amp;indicators!A178&amp;"|"&amp;MID(indicators!C178,3,100),support!$A$2:$A$66,0),MATCH(indicators!B178,support!$E$1:$BI$1,0)),",","."))</f>
        <v>0.0515652747087264</v>
      </c>
      <c r="E178" t="s">
        <v>19</v>
      </c>
      <c r="F178" t="s">
        <v>19</v>
      </c>
      <c r="G178" t="s">
        <v>19</v>
      </c>
      <c r="H178" t="s">
        <v>19</v>
      </c>
      <c r="I178" t="str">
        <f ca="1">IF(OFFSET(support!$D$1,MATCH("w|"&amp;indicators!A178&amp;"|"&amp;MID(indicators!C178,3,100),support!$A$2:$A$66,0),MATCH(indicators!B178,support!$E$1:$BI$1,0))="","NULL",SUBSTITUTE(OFFSET(support!$D$1,MATCH("w|"&amp;indicators!A178&amp;"|"&amp;MID(indicators!C178,3,100),support!$A$2:$A$66,0),MATCH(indicators!B178,support!$E$1:$BI$1,0)),",","."))</f>
        <v>0.184384867077035</v>
      </c>
      <c r="J178">
        <v>1</v>
      </c>
    </row>
    <row r="179" spans="1:10" x14ac:dyDescent="0.25">
      <c r="A179">
        <v>2018</v>
      </c>
      <c r="B179" s="88">
        <v>7</v>
      </c>
      <c r="C179" t="s">
        <v>223</v>
      </c>
      <c r="D179" t="str">
        <f ca="1">IF(OFFSET(support!$D$1,MATCH("v|"&amp;indicators!A179&amp;"|"&amp;MID(indicators!C179,3,100),support!$A$2:$A$66,0),MATCH(indicators!B179,support!$E$1:$BI$1,0))="","NULL",SUBSTITUTE(OFFSET(support!$D$1,MATCH("v|"&amp;indicators!A179&amp;"|"&amp;MID(indicators!C179,3,100),support!$A$2:$A$66,0),MATCH(indicators!B179,support!$E$1:$BI$1,0)),",","."))</f>
        <v>5.48705482206996</v>
      </c>
      <c r="E179" t="s">
        <v>19</v>
      </c>
      <c r="F179" t="s">
        <v>19</v>
      </c>
      <c r="G179" t="s">
        <v>19</v>
      </c>
      <c r="H179" t="s">
        <v>19</v>
      </c>
      <c r="I179" t="str">
        <f ca="1">IF(OFFSET(support!$D$1,MATCH("w|"&amp;indicators!A179&amp;"|"&amp;MID(indicators!C179,3,100),support!$A$2:$A$66,0),MATCH(indicators!B179,support!$E$1:$BI$1,0))="","NULL",SUBSTITUTE(OFFSET(support!$D$1,MATCH("w|"&amp;indicators!A179&amp;"|"&amp;MID(indicators!C179,3,100),support!$A$2:$A$66,0),MATCH(indicators!B179,support!$E$1:$BI$1,0)),",","."))</f>
        <v>0.128578094010703</v>
      </c>
      <c r="J179">
        <v>1</v>
      </c>
    </row>
    <row r="180" spans="1:10" x14ac:dyDescent="0.25">
      <c r="A180">
        <v>2018</v>
      </c>
      <c r="B180" s="88">
        <v>8</v>
      </c>
      <c r="C180" t="s">
        <v>223</v>
      </c>
      <c r="D180" t="str">
        <f ca="1">IF(OFFSET(support!$D$1,MATCH("v|"&amp;indicators!A180&amp;"|"&amp;MID(indicators!C180,3,100),support!$A$2:$A$66,0),MATCH(indicators!B180,support!$E$1:$BI$1,0))="","NULL",SUBSTITUTE(OFFSET(support!$D$1,MATCH("v|"&amp;indicators!A180&amp;"|"&amp;MID(indicators!C180,3,100),support!$A$2:$A$66,0),MATCH(indicators!B180,support!$E$1:$BI$1,0)),",","."))</f>
        <v>9.06585529695341</v>
      </c>
      <c r="E180" t="s">
        <v>19</v>
      </c>
      <c r="F180" t="s">
        <v>19</v>
      </c>
      <c r="G180" t="s">
        <v>19</v>
      </c>
      <c r="H180" t="s">
        <v>19</v>
      </c>
      <c r="I180" t="str">
        <f ca="1">IF(OFFSET(support!$D$1,MATCH("w|"&amp;indicators!A180&amp;"|"&amp;MID(indicators!C180,3,100),support!$A$2:$A$66,0),MATCH(indicators!B180,support!$E$1:$BI$1,0))="","NULL",SUBSTITUTE(OFFSET(support!$D$1,MATCH("w|"&amp;indicators!A180&amp;"|"&amp;MID(indicators!C180,3,100),support!$A$2:$A$66,0),MATCH(indicators!B180,support!$E$1:$BI$1,0)),",","."))</f>
        <v>0.0502038345668502</v>
      </c>
      <c r="J180">
        <v>1</v>
      </c>
    </row>
    <row r="181" spans="1:10" x14ac:dyDescent="0.25">
      <c r="A181">
        <v>2018</v>
      </c>
      <c r="B181" s="88">
        <v>10</v>
      </c>
      <c r="C181" t="s">
        <v>223</v>
      </c>
      <c r="D181" t="str">
        <f ca="1">IF(OFFSET(support!$D$1,MATCH("v|"&amp;indicators!A181&amp;"|"&amp;MID(indicators!C181,3,100),support!$A$2:$A$66,0),MATCH(indicators!B181,support!$E$1:$BI$1,0))="","NULL",SUBSTITUTE(OFFSET(support!$D$1,MATCH("v|"&amp;indicators!A181&amp;"|"&amp;MID(indicators!C181,3,100),support!$A$2:$A$66,0),MATCH(indicators!B181,support!$E$1:$BI$1,0)),",","."))</f>
        <v>0.127929252635413</v>
      </c>
      <c r="E181" t="s">
        <v>19</v>
      </c>
      <c r="F181" t="s">
        <v>19</v>
      </c>
      <c r="G181" t="s">
        <v>19</v>
      </c>
      <c r="H181" t="s">
        <v>19</v>
      </c>
      <c r="I181" t="str">
        <f ca="1">IF(OFFSET(support!$D$1,MATCH("w|"&amp;indicators!A181&amp;"|"&amp;MID(indicators!C181,3,100),support!$A$2:$A$66,0),MATCH(indicators!B181,support!$E$1:$BI$1,0))="","NULL",SUBSTITUTE(OFFSET(support!$D$1,MATCH("w|"&amp;indicators!A181&amp;"|"&amp;MID(indicators!C181,3,100),support!$A$2:$A$66,0),MATCH(indicators!B181,support!$E$1:$BI$1,0)),",","."))</f>
        <v>0.672639028759369</v>
      </c>
      <c r="J181">
        <v>1</v>
      </c>
    </row>
    <row r="182" spans="1:10" x14ac:dyDescent="0.25">
      <c r="A182">
        <v>2018</v>
      </c>
      <c r="B182" s="88">
        <v>11</v>
      </c>
      <c r="C182" t="s">
        <v>223</v>
      </c>
      <c r="D182" t="str">
        <f ca="1">IF(OFFSET(support!$D$1,MATCH("v|"&amp;indicators!A182&amp;"|"&amp;MID(indicators!C182,3,100),support!$A$2:$A$66,0),MATCH(indicators!B182,support!$E$1:$BI$1,0))="","NULL",SUBSTITUTE(OFFSET(support!$D$1,MATCH("v|"&amp;indicators!A182&amp;"|"&amp;MID(indicators!C182,3,100),support!$A$2:$A$66,0),MATCH(indicators!B182,support!$E$1:$BI$1,0)),",","."))</f>
        <v>1.27020594539104</v>
      </c>
      <c r="E182" t="s">
        <v>19</v>
      </c>
      <c r="F182" t="s">
        <v>19</v>
      </c>
      <c r="G182" t="s">
        <v>19</v>
      </c>
      <c r="H182" t="s">
        <v>19</v>
      </c>
      <c r="I182" t="str">
        <f ca="1">IF(OFFSET(support!$D$1,MATCH("w|"&amp;indicators!A182&amp;"|"&amp;MID(indicators!C182,3,100),support!$A$2:$A$66,0),MATCH(indicators!B182,support!$E$1:$BI$1,0))="","NULL",SUBSTITUTE(OFFSET(support!$D$1,MATCH("w|"&amp;indicators!A182&amp;"|"&amp;MID(indicators!C182,3,100),support!$A$2:$A$66,0),MATCH(indicators!B182,support!$E$1:$BI$1,0)),",","."))</f>
        <v>0.818803046936916</v>
      </c>
      <c r="J182">
        <v>1</v>
      </c>
    </row>
    <row r="183" spans="1:10" x14ac:dyDescent="0.25">
      <c r="A183">
        <v>2018</v>
      </c>
      <c r="B183" s="88">
        <v>12</v>
      </c>
      <c r="C183" t="s">
        <v>223</v>
      </c>
      <c r="D183" t="str">
        <f ca="1">IF(OFFSET(support!$D$1,MATCH("v|"&amp;indicators!A183&amp;"|"&amp;MID(indicators!C183,3,100),support!$A$2:$A$66,0),MATCH(indicators!B183,support!$E$1:$BI$1,0))="","NULL",SUBSTITUTE(OFFSET(support!$D$1,MATCH("v|"&amp;indicators!A183&amp;"|"&amp;MID(indicators!C183,3,100),support!$A$2:$A$66,0),MATCH(indicators!B183,support!$E$1:$BI$1,0)),",","."))</f>
        <v>7.1421379697803</v>
      </c>
      <c r="E183" t="s">
        <v>19</v>
      </c>
      <c r="F183" t="s">
        <v>19</v>
      </c>
      <c r="G183" t="s">
        <v>19</v>
      </c>
      <c r="H183" t="s">
        <v>19</v>
      </c>
      <c r="I183" t="str">
        <f ca="1">IF(OFFSET(support!$D$1,MATCH("w|"&amp;indicators!A183&amp;"|"&amp;MID(indicators!C183,3,100),support!$A$2:$A$66,0),MATCH(indicators!B183,support!$E$1:$BI$1,0))="","NULL",SUBSTITUTE(OFFSET(support!$D$1,MATCH("w|"&amp;indicators!A183&amp;"|"&amp;MID(indicators!C183,3,100),support!$A$2:$A$66,0),MATCH(indicators!B183,support!$E$1:$BI$1,0)),",","."))</f>
        <v>0.256671070556547</v>
      </c>
      <c r="J183">
        <v>1</v>
      </c>
    </row>
    <row r="184" spans="1:10" x14ac:dyDescent="0.25">
      <c r="A184">
        <v>2018</v>
      </c>
      <c r="B184" s="88">
        <v>14</v>
      </c>
      <c r="C184" t="s">
        <v>223</v>
      </c>
      <c r="D184" t="str">
        <f ca="1">IF(OFFSET(support!$D$1,MATCH("v|"&amp;indicators!A184&amp;"|"&amp;MID(indicators!C184,3,100),support!$A$2:$A$66,0),MATCH(indicators!B184,support!$E$1:$BI$1,0))="","NULL",SUBSTITUTE(OFFSET(support!$D$1,MATCH("v|"&amp;indicators!A184&amp;"|"&amp;MID(indicators!C184,3,100),support!$A$2:$A$66,0),MATCH(indicators!B184,support!$E$1:$BI$1,0)),",","."))</f>
        <v>1.32535737872619</v>
      </c>
      <c r="E184" t="s">
        <v>19</v>
      </c>
      <c r="F184" t="s">
        <v>19</v>
      </c>
      <c r="G184" t="s">
        <v>19</v>
      </c>
      <c r="H184" t="s">
        <v>19</v>
      </c>
      <c r="I184" t="str">
        <f ca="1">IF(OFFSET(support!$D$1,MATCH("w|"&amp;indicators!A184&amp;"|"&amp;MID(indicators!C184,3,100),support!$A$2:$A$66,0),MATCH(indicators!B184,support!$E$1:$BI$1,0))="","NULL",SUBSTITUTE(OFFSET(support!$D$1,MATCH("w|"&amp;indicators!A184&amp;"|"&amp;MID(indicators!C184,3,100),support!$A$2:$A$66,0),MATCH(indicators!B184,support!$E$1:$BI$1,0)),",","."))</f>
        <v>0.519809150870886</v>
      </c>
      <c r="J184">
        <v>1</v>
      </c>
    </row>
    <row r="185" spans="1:10" x14ac:dyDescent="0.25">
      <c r="A185">
        <v>2018</v>
      </c>
      <c r="B185" s="88">
        <v>17</v>
      </c>
      <c r="C185" t="s">
        <v>223</v>
      </c>
      <c r="D185" t="str">
        <f ca="1">IF(OFFSET(support!$D$1,MATCH("v|"&amp;indicators!A185&amp;"|"&amp;MID(indicators!C185,3,100),support!$A$2:$A$66,0),MATCH(indicators!B185,support!$E$1:$BI$1,0))="","NULL",SUBSTITUTE(OFFSET(support!$D$1,MATCH("v|"&amp;indicators!A185&amp;"|"&amp;MID(indicators!C185,3,100),support!$A$2:$A$66,0),MATCH(indicators!B185,support!$E$1:$BI$1,0)),",","."))</f>
        <v>1.96945886555501</v>
      </c>
      <c r="E185" t="s">
        <v>19</v>
      </c>
      <c r="F185" t="s">
        <v>19</v>
      </c>
      <c r="G185" t="s">
        <v>19</v>
      </c>
      <c r="H185" t="s">
        <v>19</v>
      </c>
      <c r="I185" t="str">
        <f ca="1">IF(OFFSET(support!$D$1,MATCH("w|"&amp;indicators!A185&amp;"|"&amp;MID(indicators!C185,3,100),support!$A$2:$A$66,0),MATCH(indicators!B185,support!$E$1:$BI$1,0))="","NULL",SUBSTITUTE(OFFSET(support!$D$1,MATCH("w|"&amp;indicators!A185&amp;"|"&amp;MID(indicators!C185,3,100),support!$A$2:$A$66,0),MATCH(indicators!B185,support!$E$1:$BI$1,0)),",","."))</f>
        <v>0.266625926241411</v>
      </c>
      <c r="J185">
        <v>1</v>
      </c>
    </row>
    <row r="186" spans="1:10" x14ac:dyDescent="0.25">
      <c r="A186">
        <v>2018</v>
      </c>
      <c r="B186" s="88">
        <v>18</v>
      </c>
      <c r="C186" t="s">
        <v>223</v>
      </c>
      <c r="D186" t="str">
        <f ca="1">IF(OFFSET(support!$D$1,MATCH("v|"&amp;indicators!A186&amp;"|"&amp;MID(indicators!C186,3,100),support!$A$2:$A$66,0),MATCH(indicators!B186,support!$E$1:$BI$1,0))="","NULL",SUBSTITUTE(OFFSET(support!$D$1,MATCH("v|"&amp;indicators!A186&amp;"|"&amp;MID(indicators!C186,3,100),support!$A$2:$A$66,0),MATCH(indicators!B186,support!$E$1:$BI$1,0)),",","."))</f>
        <v>0.473093028704745</v>
      </c>
      <c r="E186" t="s">
        <v>19</v>
      </c>
      <c r="F186" t="s">
        <v>19</v>
      </c>
      <c r="G186" t="s">
        <v>19</v>
      </c>
      <c r="H186" t="s">
        <v>19</v>
      </c>
      <c r="I186" t="str">
        <f ca="1">IF(OFFSET(support!$D$1,MATCH("w|"&amp;indicators!A186&amp;"|"&amp;MID(indicators!C186,3,100),support!$A$2:$A$66,0),MATCH(indicators!B186,support!$E$1:$BI$1,0))="","NULL",SUBSTITUTE(OFFSET(support!$D$1,MATCH("w|"&amp;indicators!A186&amp;"|"&amp;MID(indicators!C186,3,100),support!$A$2:$A$66,0),MATCH(indicators!B186,support!$E$1:$BI$1,0)),",","."))</f>
        <v>0.218255822896472</v>
      </c>
      <c r="J186">
        <v>1</v>
      </c>
    </row>
    <row r="187" spans="1:10" x14ac:dyDescent="0.25">
      <c r="A187">
        <v>2018</v>
      </c>
      <c r="B187" s="88">
        <v>21</v>
      </c>
      <c r="C187" t="s">
        <v>223</v>
      </c>
      <c r="D187" t="str">
        <f ca="1">IF(OFFSET(support!$D$1,MATCH("v|"&amp;indicators!A187&amp;"|"&amp;MID(indicators!C187,3,100),support!$A$2:$A$66,0),MATCH(indicators!B187,support!$E$1:$BI$1,0))="","NULL",SUBSTITUTE(OFFSET(support!$D$1,MATCH("v|"&amp;indicators!A187&amp;"|"&amp;MID(indicators!C187,3,100),support!$A$2:$A$66,0),MATCH(indicators!B187,support!$E$1:$BI$1,0)),",","."))</f>
        <v>0.675068728980309</v>
      </c>
      <c r="E187" t="s">
        <v>19</v>
      </c>
      <c r="F187" t="s">
        <v>19</v>
      </c>
      <c r="G187" t="s">
        <v>19</v>
      </c>
      <c r="H187" t="s">
        <v>19</v>
      </c>
      <c r="I187" t="str">
        <f ca="1">IF(OFFSET(support!$D$1,MATCH("w|"&amp;indicators!A187&amp;"|"&amp;MID(indicators!C187,3,100),support!$A$2:$A$66,0),MATCH(indicators!B187,support!$E$1:$BI$1,0))="","NULL",SUBSTITUTE(OFFSET(support!$D$1,MATCH("w|"&amp;indicators!A187&amp;"|"&amp;MID(indicators!C187,3,100),support!$A$2:$A$66,0),MATCH(indicators!B187,support!$E$1:$BI$1,0)),",","."))</f>
        <v>0.250903456466021</v>
      </c>
      <c r="J187">
        <v>1</v>
      </c>
    </row>
    <row r="188" spans="1:10" x14ac:dyDescent="0.25">
      <c r="A188">
        <v>2018</v>
      </c>
      <c r="B188" s="88">
        <v>22</v>
      </c>
      <c r="C188" t="s">
        <v>223</v>
      </c>
      <c r="D188" t="str">
        <f ca="1">IF(OFFSET(support!$D$1,MATCH("v|"&amp;indicators!A188&amp;"|"&amp;MID(indicators!C188,3,100),support!$A$2:$A$66,0),MATCH(indicators!B188,support!$E$1:$BI$1,0))="","NULL",SUBSTITUTE(OFFSET(support!$D$1,MATCH("v|"&amp;indicators!A188&amp;"|"&amp;MID(indicators!C188,3,100),support!$A$2:$A$66,0),MATCH(indicators!B188,support!$E$1:$BI$1,0)),",","."))</f>
        <v>8.48882845230686</v>
      </c>
      <c r="E188" t="s">
        <v>19</v>
      </c>
      <c r="F188" t="s">
        <v>19</v>
      </c>
      <c r="G188" t="s">
        <v>19</v>
      </c>
      <c r="H188" t="s">
        <v>19</v>
      </c>
      <c r="I188" t="str">
        <f ca="1">IF(OFFSET(support!$D$1,MATCH("w|"&amp;indicators!A188&amp;"|"&amp;MID(indicators!C188,3,100),support!$A$2:$A$66,0),MATCH(indicators!B188,support!$E$1:$BI$1,0))="","NULL",SUBSTITUTE(OFFSET(support!$D$1,MATCH("w|"&amp;indicators!A188&amp;"|"&amp;MID(indicators!C188,3,100),support!$A$2:$A$66,0),MATCH(indicators!B188,support!$E$1:$BI$1,0)),",","."))</f>
        <v>0.247693244989375</v>
      </c>
      <c r="J188">
        <v>1</v>
      </c>
    </row>
    <row r="189" spans="1:10" x14ac:dyDescent="0.25">
      <c r="A189">
        <v>2018</v>
      </c>
      <c r="B189" s="88">
        <v>24</v>
      </c>
      <c r="C189" t="s">
        <v>223</v>
      </c>
      <c r="D189" t="str">
        <f ca="1">IF(OFFSET(support!$D$1,MATCH("v|"&amp;indicators!A189&amp;"|"&amp;MID(indicators!C189,3,100),support!$A$2:$A$66,0),MATCH(indicators!B189,support!$E$1:$BI$1,0))="","NULL",SUBSTITUTE(OFFSET(support!$D$1,MATCH("v|"&amp;indicators!A189&amp;"|"&amp;MID(indicators!C189,3,100),support!$A$2:$A$66,0),MATCH(indicators!B189,support!$E$1:$BI$1,0)),",","."))</f>
        <v>0.860355218546798</v>
      </c>
      <c r="E189" t="s">
        <v>19</v>
      </c>
      <c r="F189" t="s">
        <v>19</v>
      </c>
      <c r="G189" t="s">
        <v>19</v>
      </c>
      <c r="H189" t="s">
        <v>19</v>
      </c>
      <c r="I189" t="str">
        <f ca="1">IF(OFFSET(support!$D$1,MATCH("w|"&amp;indicators!A189&amp;"|"&amp;MID(indicators!C189,3,100),support!$A$2:$A$66,0),MATCH(indicators!B189,support!$E$1:$BI$1,0))="","NULL",SUBSTITUTE(OFFSET(support!$D$1,MATCH("w|"&amp;indicators!A189&amp;"|"&amp;MID(indicators!C189,3,100),support!$A$2:$A$66,0),MATCH(indicators!B189,support!$E$1:$BI$1,0)),",","."))</f>
        <v>0.667692651915847</v>
      </c>
      <c r="J189">
        <v>1</v>
      </c>
    </row>
    <row r="190" spans="1:10" x14ac:dyDescent="0.25">
      <c r="A190">
        <v>2018</v>
      </c>
      <c r="B190" s="88">
        <v>25</v>
      </c>
      <c r="C190" t="s">
        <v>223</v>
      </c>
      <c r="D190" t="str">
        <f ca="1">IF(OFFSET(support!$D$1,MATCH("v|"&amp;indicators!A190&amp;"|"&amp;MID(indicators!C190,3,100),support!$A$2:$A$66,0),MATCH(indicators!B190,support!$E$1:$BI$1,0))="","NULL",SUBSTITUTE(OFFSET(support!$D$1,MATCH("v|"&amp;indicators!A190&amp;"|"&amp;MID(indicators!C190,3,100),support!$A$2:$A$66,0),MATCH(indicators!B190,support!$E$1:$BI$1,0)),",","."))</f>
        <v>0.4546598309317</v>
      </c>
      <c r="E190" t="s">
        <v>19</v>
      </c>
      <c r="F190" t="s">
        <v>19</v>
      </c>
      <c r="G190" t="s">
        <v>19</v>
      </c>
      <c r="H190" t="s">
        <v>19</v>
      </c>
      <c r="I190" t="str">
        <f ca="1">IF(OFFSET(support!$D$1,MATCH("w|"&amp;indicators!A190&amp;"|"&amp;MID(indicators!C190,3,100),support!$A$2:$A$66,0),MATCH(indicators!B190,support!$E$1:$BI$1,0))="","NULL",SUBSTITUTE(OFFSET(support!$D$1,MATCH("w|"&amp;indicators!A190&amp;"|"&amp;MID(indicators!C190,3,100),support!$A$2:$A$66,0),MATCH(indicators!B190,support!$E$1:$BI$1,0)),",","."))</f>
        <v>2.36449359929058</v>
      </c>
      <c r="J190">
        <v>1</v>
      </c>
    </row>
    <row r="191" spans="1:10" x14ac:dyDescent="0.25">
      <c r="A191">
        <v>2018</v>
      </c>
      <c r="B191" s="88">
        <v>26</v>
      </c>
      <c r="C191" t="s">
        <v>223</v>
      </c>
      <c r="D191" t="str">
        <f ca="1">IF(OFFSET(support!$D$1,MATCH("v|"&amp;indicators!A191&amp;"|"&amp;MID(indicators!C191,3,100),support!$A$2:$A$66,0),MATCH(indicators!B191,support!$E$1:$BI$1,0))="","NULL",SUBSTITUTE(OFFSET(support!$D$1,MATCH("v|"&amp;indicators!A191&amp;"|"&amp;MID(indicators!C191,3,100),support!$A$2:$A$66,0),MATCH(indicators!B191,support!$E$1:$BI$1,0)),",","."))</f>
        <v>1.10460080166965</v>
      </c>
      <c r="E191" t="s">
        <v>19</v>
      </c>
      <c r="F191" t="s">
        <v>19</v>
      </c>
      <c r="G191" t="s">
        <v>19</v>
      </c>
      <c r="H191" t="s">
        <v>19</v>
      </c>
      <c r="I191" t="str">
        <f ca="1">IF(OFFSET(support!$D$1,MATCH("w|"&amp;indicators!A191&amp;"|"&amp;MID(indicators!C191,3,100),support!$A$2:$A$66,0),MATCH(indicators!B191,support!$E$1:$BI$1,0))="","NULL",SUBSTITUTE(OFFSET(support!$D$1,MATCH("w|"&amp;indicators!A191&amp;"|"&amp;MID(indicators!C191,3,100),support!$A$2:$A$66,0),MATCH(indicators!B191,support!$E$1:$BI$1,0)),",","."))</f>
        <v>0.680558503817545</v>
      </c>
      <c r="J191">
        <v>1</v>
      </c>
    </row>
    <row r="192" spans="1:10" x14ac:dyDescent="0.25">
      <c r="A192">
        <v>2018</v>
      </c>
      <c r="B192" s="88">
        <v>27</v>
      </c>
      <c r="C192" t="s">
        <v>223</v>
      </c>
      <c r="D192" t="str">
        <f ca="1">IF(OFFSET(support!$D$1,MATCH("v|"&amp;indicators!A192&amp;"|"&amp;MID(indicators!C192,3,100),support!$A$2:$A$66,0),MATCH(indicators!B192,support!$E$1:$BI$1,0))="","NULL",SUBSTITUTE(OFFSET(support!$D$1,MATCH("v|"&amp;indicators!A192&amp;"|"&amp;MID(indicators!C192,3,100),support!$A$2:$A$66,0),MATCH(indicators!B192,support!$E$1:$BI$1,0)),",","."))</f>
        <v>0.388313979892493</v>
      </c>
      <c r="E192" t="s">
        <v>19</v>
      </c>
      <c r="F192" t="s">
        <v>19</v>
      </c>
      <c r="G192" t="s">
        <v>19</v>
      </c>
      <c r="H192" t="s">
        <v>19</v>
      </c>
      <c r="I192" t="str">
        <f ca="1">IF(OFFSET(support!$D$1,MATCH("w|"&amp;indicators!A192&amp;"|"&amp;MID(indicators!C192,3,100),support!$A$2:$A$66,0),MATCH(indicators!B192,support!$E$1:$BI$1,0))="","NULL",SUBSTITUTE(OFFSET(support!$D$1,MATCH("w|"&amp;indicators!A192&amp;"|"&amp;MID(indicators!C192,3,100),support!$A$2:$A$66,0),MATCH(indicators!B192,support!$E$1:$BI$1,0)),",","."))</f>
        <v>0.271899044317313</v>
      </c>
      <c r="J192">
        <v>1</v>
      </c>
    </row>
    <row r="193" spans="1:10" x14ac:dyDescent="0.25">
      <c r="A193">
        <v>2018</v>
      </c>
      <c r="B193" s="88">
        <v>28</v>
      </c>
      <c r="C193" t="s">
        <v>223</v>
      </c>
      <c r="D193" t="str">
        <f ca="1">IF(OFFSET(support!$D$1,MATCH("v|"&amp;indicators!A193&amp;"|"&amp;MID(indicators!C193,3,100),support!$A$2:$A$66,0),MATCH(indicators!B193,support!$E$1:$BI$1,0))="","NULL",SUBSTITUTE(OFFSET(support!$D$1,MATCH("v|"&amp;indicators!A193&amp;"|"&amp;MID(indicators!C193,3,100),support!$A$2:$A$66,0),MATCH(indicators!B193,support!$E$1:$BI$1,0)),",","."))</f>
        <v>0.282448496832884</v>
      </c>
      <c r="E193" t="s">
        <v>19</v>
      </c>
      <c r="F193" t="s">
        <v>19</v>
      </c>
      <c r="G193" t="s">
        <v>19</v>
      </c>
      <c r="H193" t="s">
        <v>19</v>
      </c>
      <c r="I193" t="str">
        <f ca="1">IF(OFFSET(support!$D$1,MATCH("w|"&amp;indicators!A193&amp;"|"&amp;MID(indicators!C193,3,100),support!$A$2:$A$66,0),MATCH(indicators!B193,support!$E$1:$BI$1,0))="","NULL",SUBSTITUTE(OFFSET(support!$D$1,MATCH("w|"&amp;indicators!A193&amp;"|"&amp;MID(indicators!C193,3,100),support!$A$2:$A$66,0),MATCH(indicators!B193,support!$E$1:$BI$1,0)),",","."))</f>
        <v>0.144707328807347</v>
      </c>
      <c r="J193">
        <v>1</v>
      </c>
    </row>
    <row r="194" spans="1:10" x14ac:dyDescent="0.25">
      <c r="A194">
        <v>2018</v>
      </c>
      <c r="B194" s="88">
        <v>29</v>
      </c>
      <c r="C194" t="s">
        <v>223</v>
      </c>
      <c r="D194" t="str">
        <f ca="1">IF(OFFSET(support!$D$1,MATCH("v|"&amp;indicators!A194&amp;"|"&amp;MID(indicators!C194,3,100),support!$A$2:$A$66,0),MATCH(indicators!B194,support!$E$1:$BI$1,0))="","NULL",SUBSTITUTE(OFFSET(support!$D$1,MATCH("v|"&amp;indicators!A194&amp;"|"&amp;MID(indicators!C194,3,100),support!$A$2:$A$66,0),MATCH(indicators!B194,support!$E$1:$BI$1,0)),",","."))</f>
        <v>0.403952224112587</v>
      </c>
      <c r="E194" t="s">
        <v>19</v>
      </c>
      <c r="F194" t="s">
        <v>19</v>
      </c>
      <c r="G194" t="s">
        <v>19</v>
      </c>
      <c r="H194" t="s">
        <v>19</v>
      </c>
      <c r="I194" t="str">
        <f ca="1">IF(OFFSET(support!$D$1,MATCH("w|"&amp;indicators!A194&amp;"|"&amp;MID(indicators!C194,3,100),support!$A$2:$A$66,0),MATCH(indicators!B194,support!$E$1:$BI$1,0))="","NULL",SUBSTITUTE(OFFSET(support!$D$1,MATCH("w|"&amp;indicators!A194&amp;"|"&amp;MID(indicators!C194,3,100),support!$A$2:$A$66,0),MATCH(indicators!B194,support!$E$1:$BI$1,0)),",","."))</f>
        <v>0.193184213853902</v>
      </c>
      <c r="J194">
        <v>1</v>
      </c>
    </row>
    <row r="195" spans="1:10" x14ac:dyDescent="0.25">
      <c r="A195">
        <v>2018</v>
      </c>
      <c r="B195" s="88">
        <v>31</v>
      </c>
      <c r="C195" t="s">
        <v>223</v>
      </c>
      <c r="D195" t="str">
        <f ca="1">IF(OFFSET(support!$D$1,MATCH("v|"&amp;indicators!A195&amp;"|"&amp;MID(indicators!C195,3,100),support!$A$2:$A$66,0),MATCH(indicators!B195,support!$E$1:$BI$1,0))="","NULL",SUBSTITUTE(OFFSET(support!$D$1,MATCH("v|"&amp;indicators!A195&amp;"|"&amp;MID(indicators!C195,3,100),support!$A$2:$A$66,0),MATCH(indicators!B195,support!$E$1:$BI$1,0)),",","."))</f>
        <v>4.25759409713326</v>
      </c>
      <c r="E195" t="s">
        <v>19</v>
      </c>
      <c r="F195" t="s">
        <v>19</v>
      </c>
      <c r="G195" t="s">
        <v>19</v>
      </c>
      <c r="H195" t="s">
        <v>19</v>
      </c>
      <c r="I195" t="str">
        <f ca="1">IF(OFFSET(support!$D$1,MATCH("w|"&amp;indicators!A195&amp;"|"&amp;MID(indicators!C195,3,100),support!$A$2:$A$66,0),MATCH(indicators!B195,support!$E$1:$BI$1,0))="","NULL",SUBSTITUTE(OFFSET(support!$D$1,MATCH("w|"&amp;indicators!A195&amp;"|"&amp;MID(indicators!C195,3,100),support!$A$2:$A$66,0),MATCH(indicators!B195,support!$E$1:$BI$1,0)),",","."))</f>
        <v>0.116583906839427</v>
      </c>
      <c r="J195">
        <v>1</v>
      </c>
    </row>
    <row r="196" spans="1:10" x14ac:dyDescent="0.25">
      <c r="A196">
        <v>2018</v>
      </c>
      <c r="B196" s="88">
        <v>33</v>
      </c>
      <c r="C196" t="s">
        <v>223</v>
      </c>
      <c r="D196" t="str">
        <f ca="1">IF(OFFSET(support!$D$1,MATCH("v|"&amp;indicators!A196&amp;"|"&amp;MID(indicators!C196,3,100),support!$A$2:$A$66,0),MATCH(indicators!B196,support!$E$1:$BI$1,0))="","NULL",SUBSTITUTE(OFFSET(support!$D$1,MATCH("v|"&amp;indicators!A196&amp;"|"&amp;MID(indicators!C196,3,100),support!$A$2:$A$66,0),MATCH(indicators!B196,support!$E$1:$BI$1,0)),",","."))</f>
        <v>3.44440306746761</v>
      </c>
      <c r="E196" t="s">
        <v>19</v>
      </c>
      <c r="F196" t="s">
        <v>19</v>
      </c>
      <c r="G196" t="s">
        <v>19</v>
      </c>
      <c r="H196" t="s">
        <v>19</v>
      </c>
      <c r="I196" t="str">
        <f ca="1">IF(OFFSET(support!$D$1,MATCH("w|"&amp;indicators!A196&amp;"|"&amp;MID(indicators!C196,3,100),support!$A$2:$A$66,0),MATCH(indicators!B196,support!$E$1:$BI$1,0))="","NULL",SUBSTITUTE(OFFSET(support!$D$1,MATCH("w|"&amp;indicators!A196&amp;"|"&amp;MID(indicators!C196,3,100),support!$A$2:$A$66,0),MATCH(indicators!B196,support!$E$1:$BI$1,0)),",","."))</f>
        <v>0.123999241237119</v>
      </c>
      <c r="J196">
        <v>1</v>
      </c>
    </row>
    <row r="197" spans="1:10" x14ac:dyDescent="0.25">
      <c r="A197">
        <v>2018</v>
      </c>
      <c r="B197" s="88">
        <v>35</v>
      </c>
      <c r="C197" t="s">
        <v>223</v>
      </c>
      <c r="D197" t="str">
        <f ca="1">IF(OFFSET(support!$D$1,MATCH("v|"&amp;indicators!A197&amp;"|"&amp;MID(indicators!C197,3,100),support!$A$2:$A$66,0),MATCH(indicators!B197,support!$E$1:$BI$1,0))="","NULL",SUBSTITUTE(OFFSET(support!$D$1,MATCH("v|"&amp;indicators!A197&amp;"|"&amp;MID(indicators!C197,3,100),support!$A$2:$A$66,0),MATCH(indicators!B197,support!$E$1:$BI$1,0)),",","."))</f>
        <v>0.0823272523540166</v>
      </c>
      <c r="E197" t="s">
        <v>19</v>
      </c>
      <c r="F197" t="s">
        <v>19</v>
      </c>
      <c r="G197" t="s">
        <v>19</v>
      </c>
      <c r="H197" t="s">
        <v>19</v>
      </c>
      <c r="I197" t="str">
        <f ca="1">IF(OFFSET(support!$D$1,MATCH("w|"&amp;indicators!A197&amp;"|"&amp;MID(indicators!C197,3,100),support!$A$2:$A$66,0),MATCH(indicators!B197,support!$E$1:$BI$1,0))="","NULL",SUBSTITUTE(OFFSET(support!$D$1,MATCH("w|"&amp;indicators!A197&amp;"|"&amp;MID(indicators!C197,3,100),support!$A$2:$A$66,0),MATCH(indicators!B197,support!$E$1:$BI$1,0)),",","."))</f>
        <v>0.257159676089787</v>
      </c>
      <c r="J197">
        <v>1</v>
      </c>
    </row>
    <row r="198" spans="1:10" x14ac:dyDescent="0.25">
      <c r="A198">
        <v>2018</v>
      </c>
      <c r="B198" s="88">
        <v>36</v>
      </c>
      <c r="C198" t="s">
        <v>223</v>
      </c>
      <c r="D198" t="str">
        <f ca="1">IF(OFFSET(support!$D$1,MATCH("v|"&amp;indicators!A198&amp;"|"&amp;MID(indicators!C198,3,100),support!$A$2:$A$66,0),MATCH(indicators!B198,support!$E$1:$BI$1,0))="","NULL",SUBSTITUTE(OFFSET(support!$D$1,MATCH("v|"&amp;indicators!A198&amp;"|"&amp;MID(indicators!C198,3,100),support!$A$2:$A$66,0),MATCH(indicators!B198,support!$E$1:$BI$1,0)),",","."))</f>
        <v>9.41335058462978</v>
      </c>
      <c r="E198" t="s">
        <v>19</v>
      </c>
      <c r="F198" t="s">
        <v>19</v>
      </c>
      <c r="G198" t="s">
        <v>19</v>
      </c>
      <c r="H198" t="s">
        <v>19</v>
      </c>
      <c r="I198" t="str">
        <f ca="1">IF(OFFSET(support!$D$1,MATCH("w|"&amp;indicators!A198&amp;"|"&amp;MID(indicators!C198,3,100),support!$A$2:$A$66,0),MATCH(indicators!B198,support!$E$1:$BI$1,0))="","NULL",SUBSTITUTE(OFFSET(support!$D$1,MATCH("w|"&amp;indicators!A198&amp;"|"&amp;MID(indicators!C198,3,100),support!$A$2:$A$66,0),MATCH(indicators!B198,support!$E$1:$BI$1,0)),",","."))</f>
        <v>0.154525374354486</v>
      </c>
      <c r="J198">
        <v>1</v>
      </c>
    </row>
    <row r="199" spans="1:10" x14ac:dyDescent="0.25">
      <c r="A199">
        <v>2018</v>
      </c>
      <c r="B199" s="88">
        <v>38</v>
      </c>
      <c r="C199" t="s">
        <v>223</v>
      </c>
      <c r="D199" t="str">
        <f ca="1">IF(OFFSET(support!$D$1,MATCH("v|"&amp;indicators!A199&amp;"|"&amp;MID(indicators!C199,3,100),support!$A$2:$A$66,0),MATCH(indicators!B199,support!$E$1:$BI$1,0))="","NULL",SUBSTITUTE(OFFSET(support!$D$1,MATCH("v|"&amp;indicators!A199&amp;"|"&amp;MID(indicators!C199,3,100),support!$A$2:$A$66,0),MATCH(indicators!B199,support!$E$1:$BI$1,0)),",","."))</f>
        <v>48.2611130332021</v>
      </c>
      <c r="E199" t="s">
        <v>19</v>
      </c>
      <c r="F199" t="s">
        <v>19</v>
      </c>
      <c r="G199" t="s">
        <v>19</v>
      </c>
      <c r="H199" t="s">
        <v>19</v>
      </c>
      <c r="I199" t="str">
        <f ca="1">IF(OFFSET(support!$D$1,MATCH("w|"&amp;indicators!A199&amp;"|"&amp;MID(indicators!C199,3,100),support!$A$2:$A$66,0),MATCH(indicators!B199,support!$E$1:$BI$1,0))="","NULL",SUBSTITUTE(OFFSET(support!$D$1,MATCH("w|"&amp;indicators!A199&amp;"|"&amp;MID(indicators!C199,3,100),support!$A$2:$A$66,0),MATCH(indicators!B199,support!$E$1:$BI$1,0)),",","."))</f>
        <v>0.0801292701694471</v>
      </c>
      <c r="J199">
        <v>1</v>
      </c>
    </row>
    <row r="200" spans="1:10" x14ac:dyDescent="0.25">
      <c r="A200">
        <v>2018</v>
      </c>
      <c r="B200" s="88">
        <v>40</v>
      </c>
      <c r="C200" t="s">
        <v>223</v>
      </c>
      <c r="D200" t="str">
        <f ca="1">IF(OFFSET(support!$D$1,MATCH("v|"&amp;indicators!A200&amp;"|"&amp;MID(indicators!C200,3,100),support!$A$2:$A$66,0),MATCH(indicators!B200,support!$E$1:$BI$1,0))="","NULL",SUBSTITUTE(OFFSET(support!$D$1,MATCH("v|"&amp;indicators!A200&amp;"|"&amp;MID(indicators!C200,3,100),support!$A$2:$A$66,0),MATCH(indicators!B200,support!$E$1:$BI$1,0)),",","."))</f>
        <v>0.718770160224687</v>
      </c>
      <c r="E200" t="s">
        <v>19</v>
      </c>
      <c r="F200" t="s">
        <v>19</v>
      </c>
      <c r="G200" t="s">
        <v>19</v>
      </c>
      <c r="H200" t="s">
        <v>19</v>
      </c>
      <c r="I200" t="str">
        <f ca="1">IF(OFFSET(support!$D$1,MATCH("w|"&amp;indicators!A200&amp;"|"&amp;MID(indicators!C200,3,100),support!$A$2:$A$66,0),MATCH(indicators!B200,support!$E$1:$BI$1,0))="","NULL",SUBSTITUTE(OFFSET(support!$D$1,MATCH("w|"&amp;indicators!A200&amp;"|"&amp;MID(indicators!C200,3,100),support!$A$2:$A$66,0),MATCH(indicators!B200,support!$E$1:$BI$1,0)),",","."))</f>
        <v>0.111363819882827</v>
      </c>
      <c r="J200">
        <v>1</v>
      </c>
    </row>
    <row r="201" spans="1:10" x14ac:dyDescent="0.25">
      <c r="A201">
        <v>2018</v>
      </c>
      <c r="B201" s="88">
        <v>41</v>
      </c>
      <c r="C201" t="s">
        <v>223</v>
      </c>
      <c r="D201" t="str">
        <f ca="1">IF(OFFSET(support!$D$1,MATCH("v|"&amp;indicators!A201&amp;"|"&amp;MID(indicators!C201,3,100),support!$A$2:$A$66,0),MATCH(indicators!B201,support!$E$1:$BI$1,0))="","NULL",SUBSTITUTE(OFFSET(support!$D$1,MATCH("v|"&amp;indicators!A201&amp;"|"&amp;MID(indicators!C201,3,100),support!$A$2:$A$66,0),MATCH(indicators!B201,support!$E$1:$BI$1,0)),",","."))</f>
        <v>17.2436437542548</v>
      </c>
      <c r="E201" t="s">
        <v>19</v>
      </c>
      <c r="F201" t="s">
        <v>19</v>
      </c>
      <c r="G201" t="s">
        <v>19</v>
      </c>
      <c r="H201" t="s">
        <v>19</v>
      </c>
      <c r="I201" t="str">
        <f ca="1">IF(OFFSET(support!$D$1,MATCH("w|"&amp;indicators!A201&amp;"|"&amp;MID(indicators!C201,3,100),support!$A$2:$A$66,0),MATCH(indicators!B201,support!$E$1:$BI$1,0))="","NULL",SUBSTITUTE(OFFSET(support!$D$1,MATCH("w|"&amp;indicators!A201&amp;"|"&amp;MID(indicators!C201,3,100),support!$A$2:$A$66,0),MATCH(indicators!B201,support!$E$1:$BI$1,0)),",","."))</f>
        <v>0.0466249002721957</v>
      </c>
      <c r="J201">
        <v>1</v>
      </c>
    </row>
    <row r="202" spans="1:10" x14ac:dyDescent="0.25">
      <c r="A202">
        <v>2018</v>
      </c>
      <c r="B202" s="88">
        <v>42</v>
      </c>
      <c r="C202" t="s">
        <v>223</v>
      </c>
      <c r="D202" t="str">
        <f ca="1">IF(OFFSET(support!$D$1,MATCH("v|"&amp;indicators!A202&amp;"|"&amp;MID(indicators!C202,3,100),support!$A$2:$A$66,0),MATCH(indicators!B202,support!$E$1:$BI$1,0))="","NULL",SUBSTITUTE(OFFSET(support!$D$1,MATCH("v|"&amp;indicators!A202&amp;"|"&amp;MID(indicators!C202,3,100),support!$A$2:$A$66,0),MATCH(indicators!B202,support!$E$1:$BI$1,0)),",","."))</f>
        <v>0.10132650800792</v>
      </c>
      <c r="E202" t="s">
        <v>19</v>
      </c>
      <c r="F202" t="s">
        <v>19</v>
      </c>
      <c r="G202" t="s">
        <v>19</v>
      </c>
      <c r="H202" t="s">
        <v>19</v>
      </c>
      <c r="I202" t="str">
        <f ca="1">IF(OFFSET(support!$D$1,MATCH("w|"&amp;indicators!A202&amp;"|"&amp;MID(indicators!C202,3,100),support!$A$2:$A$66,0),MATCH(indicators!B202,support!$E$1:$BI$1,0))="","NULL",SUBSTITUTE(OFFSET(support!$D$1,MATCH("w|"&amp;indicators!A202&amp;"|"&amp;MID(indicators!C202,3,100),support!$A$2:$A$66,0),MATCH(indicators!B202,support!$E$1:$BI$1,0)),",","."))</f>
        <v>0.120541901028845</v>
      </c>
      <c r="J202">
        <v>1</v>
      </c>
    </row>
    <row r="203" spans="1:10" x14ac:dyDescent="0.25">
      <c r="A203">
        <v>2018</v>
      </c>
      <c r="B203" s="88">
        <v>43</v>
      </c>
      <c r="C203" t="s">
        <v>223</v>
      </c>
      <c r="D203" t="str">
        <f ca="1">IF(OFFSET(support!$D$1,MATCH("v|"&amp;indicators!A203&amp;"|"&amp;MID(indicators!C203,3,100),support!$A$2:$A$66,0),MATCH(indicators!B203,support!$E$1:$BI$1,0))="","NULL",SUBSTITUTE(OFFSET(support!$D$1,MATCH("v|"&amp;indicators!A203&amp;"|"&amp;MID(indicators!C203,3,100),support!$A$2:$A$66,0),MATCH(indicators!B203,support!$E$1:$BI$1,0)),",","."))</f>
        <v>0.748320544080112</v>
      </c>
      <c r="E203" t="s">
        <v>19</v>
      </c>
      <c r="F203" t="s">
        <v>19</v>
      </c>
      <c r="G203" t="s">
        <v>19</v>
      </c>
      <c r="H203" t="s">
        <v>19</v>
      </c>
      <c r="I203" t="str">
        <f ca="1">IF(OFFSET(support!$D$1,MATCH("w|"&amp;indicators!A203&amp;"|"&amp;MID(indicators!C203,3,100),support!$A$2:$A$66,0),MATCH(indicators!B203,support!$E$1:$BI$1,0))="","NULL",SUBSTITUTE(OFFSET(support!$D$1,MATCH("w|"&amp;indicators!A203&amp;"|"&amp;MID(indicators!C203,3,100),support!$A$2:$A$66,0),MATCH(indicators!B203,support!$E$1:$BI$1,0)),",","."))</f>
        <v>0.0849547625491904</v>
      </c>
      <c r="J203">
        <v>1</v>
      </c>
    </row>
    <row r="204" spans="1:10" x14ac:dyDescent="0.25">
      <c r="A204">
        <v>2018</v>
      </c>
      <c r="B204" s="88">
        <v>44</v>
      </c>
      <c r="C204" t="s">
        <v>223</v>
      </c>
      <c r="D204" t="str">
        <f ca="1">IF(OFFSET(support!$D$1,MATCH("v|"&amp;indicators!A204&amp;"|"&amp;MID(indicators!C204,3,100),support!$A$2:$A$66,0),MATCH(indicators!B204,support!$E$1:$BI$1,0))="","NULL",SUBSTITUTE(OFFSET(support!$D$1,MATCH("v|"&amp;indicators!A204&amp;"|"&amp;MID(indicators!C204,3,100),support!$A$2:$A$66,0),MATCH(indicators!B204,support!$E$1:$BI$1,0)),",","."))</f>
        <v>0.35885163219227</v>
      </c>
      <c r="E204" t="s">
        <v>19</v>
      </c>
      <c r="F204" t="s">
        <v>19</v>
      </c>
      <c r="G204" t="s">
        <v>19</v>
      </c>
      <c r="H204" t="s">
        <v>19</v>
      </c>
      <c r="I204" t="str">
        <f ca="1">IF(OFFSET(support!$D$1,MATCH("w|"&amp;indicators!A204&amp;"|"&amp;MID(indicators!C204,3,100),support!$A$2:$A$66,0),MATCH(indicators!B204,support!$E$1:$BI$1,0))="","NULL",SUBSTITUTE(OFFSET(support!$D$1,MATCH("w|"&amp;indicators!A204&amp;"|"&amp;MID(indicators!C204,3,100),support!$A$2:$A$66,0),MATCH(indicators!B204,support!$E$1:$BI$1,0)),",","."))</f>
        <v>0.104070865163346</v>
      </c>
      <c r="J204">
        <v>1</v>
      </c>
    </row>
    <row r="205" spans="1:10" x14ac:dyDescent="0.25">
      <c r="A205">
        <v>2018</v>
      </c>
      <c r="B205" s="88">
        <v>45</v>
      </c>
      <c r="C205" t="s">
        <v>223</v>
      </c>
      <c r="D205" t="str">
        <f ca="1">IF(OFFSET(support!$D$1,MATCH("v|"&amp;indicators!A205&amp;"|"&amp;MID(indicators!C205,3,100),support!$A$2:$A$66,0),MATCH(indicators!B205,support!$E$1:$BI$1,0))="","NULL",SUBSTITUTE(OFFSET(support!$D$1,MATCH("v|"&amp;indicators!A205&amp;"|"&amp;MID(indicators!C205,3,100),support!$A$2:$A$66,0),MATCH(indicators!B205,support!$E$1:$BI$1,0)),",","."))</f>
        <v>5.82485395645247</v>
      </c>
      <c r="E205" t="s">
        <v>19</v>
      </c>
      <c r="F205" t="s">
        <v>19</v>
      </c>
      <c r="G205" t="s">
        <v>19</v>
      </c>
      <c r="H205" t="s">
        <v>19</v>
      </c>
      <c r="I205" t="str">
        <f ca="1">IF(OFFSET(support!$D$1,MATCH("w|"&amp;indicators!A205&amp;"|"&amp;MID(indicators!C205,3,100),support!$A$2:$A$66,0),MATCH(indicators!B205,support!$E$1:$BI$1,0))="","NULL",SUBSTITUTE(OFFSET(support!$D$1,MATCH("w|"&amp;indicators!A205&amp;"|"&amp;MID(indicators!C205,3,100),support!$A$2:$A$66,0),MATCH(indicators!B205,support!$E$1:$BI$1,0)),",","."))</f>
        <v>0.0403930011076165</v>
      </c>
      <c r="J205">
        <v>1</v>
      </c>
    </row>
    <row r="206" spans="1:10" x14ac:dyDescent="0.25">
      <c r="A206">
        <v>2018</v>
      </c>
      <c r="B206" s="88">
        <v>46</v>
      </c>
      <c r="C206" t="s">
        <v>223</v>
      </c>
      <c r="D206" t="str">
        <f ca="1">IF(OFFSET(support!$D$1,MATCH("v|"&amp;indicators!A206&amp;"|"&amp;MID(indicators!C206,3,100),support!$A$2:$A$66,0),MATCH(indicators!B206,support!$E$1:$BI$1,0))="","NULL",SUBSTITUTE(OFFSET(support!$D$1,MATCH("v|"&amp;indicators!A206&amp;"|"&amp;MID(indicators!C206,3,100),support!$A$2:$A$66,0),MATCH(indicators!B206,support!$E$1:$BI$1,0)),",","."))</f>
        <v>0.244389567405101</v>
      </c>
      <c r="E206" t="s">
        <v>19</v>
      </c>
      <c r="F206" t="s">
        <v>19</v>
      </c>
      <c r="G206" t="s">
        <v>19</v>
      </c>
      <c r="H206" t="s">
        <v>19</v>
      </c>
      <c r="I206" t="str">
        <f ca="1">IF(OFFSET(support!$D$1,MATCH("w|"&amp;indicators!A206&amp;"|"&amp;MID(indicators!C206,3,100),support!$A$2:$A$66,0),MATCH(indicators!B206,support!$E$1:$BI$1,0))="","NULL",SUBSTITUTE(OFFSET(support!$D$1,MATCH("w|"&amp;indicators!A206&amp;"|"&amp;MID(indicators!C206,3,100),support!$A$2:$A$66,0),MATCH(indicators!B206,support!$E$1:$BI$1,0)),",","."))</f>
        <v>0.057886520089505</v>
      </c>
      <c r="J206">
        <v>1</v>
      </c>
    </row>
    <row r="207" spans="1:10" x14ac:dyDescent="0.25">
      <c r="A207">
        <v>2018</v>
      </c>
      <c r="B207" s="88">
        <v>47</v>
      </c>
      <c r="C207" t="s">
        <v>223</v>
      </c>
      <c r="D207" t="str">
        <f ca="1">IF(OFFSET(support!$D$1,MATCH("v|"&amp;indicators!A207&amp;"|"&amp;MID(indicators!C207,3,100),support!$A$2:$A$66,0),MATCH(indicators!B207,support!$E$1:$BI$1,0))="","NULL",SUBSTITUTE(OFFSET(support!$D$1,MATCH("v|"&amp;indicators!A207&amp;"|"&amp;MID(indicators!C207,3,100),support!$A$2:$A$66,0),MATCH(indicators!B207,support!$E$1:$BI$1,0)),",","."))</f>
        <v>0.423802133121382</v>
      </c>
      <c r="E207" t="s">
        <v>19</v>
      </c>
      <c r="F207" t="s">
        <v>19</v>
      </c>
      <c r="G207" t="s">
        <v>19</v>
      </c>
      <c r="H207" t="s">
        <v>19</v>
      </c>
      <c r="I207" t="str">
        <f ca="1">IF(OFFSET(support!$D$1,MATCH("w|"&amp;indicators!A207&amp;"|"&amp;MID(indicators!C207,3,100),support!$A$2:$A$66,0),MATCH(indicators!B207,support!$E$1:$BI$1,0))="","NULL",SUBSTITUTE(OFFSET(support!$D$1,MATCH("w|"&amp;indicators!A207&amp;"|"&amp;MID(indicators!C207,3,100),support!$A$2:$A$66,0),MATCH(indicators!B207,support!$E$1:$BI$1,0)),",","."))</f>
        <v>0.0719462046724042</v>
      </c>
      <c r="J207">
        <v>1</v>
      </c>
    </row>
    <row r="208" spans="1:10" x14ac:dyDescent="0.25">
      <c r="A208">
        <v>2018</v>
      </c>
      <c r="B208" s="88">
        <v>48</v>
      </c>
      <c r="C208" t="s">
        <v>223</v>
      </c>
      <c r="D208" t="str">
        <f ca="1">IF(OFFSET(support!$D$1,MATCH("v|"&amp;indicators!A208&amp;"|"&amp;MID(indicators!C208,3,100),support!$A$2:$A$66,0),MATCH(indicators!B208,support!$E$1:$BI$1,0))="","NULL",SUBSTITUTE(OFFSET(support!$D$1,MATCH("v|"&amp;indicators!A208&amp;"|"&amp;MID(indicators!C208,3,100),support!$A$2:$A$66,0),MATCH(indicators!B208,support!$E$1:$BI$1,0)),",","."))</f>
        <v>0.683198088823863</v>
      </c>
      <c r="E208" t="s">
        <v>19</v>
      </c>
      <c r="F208" t="s">
        <v>19</v>
      </c>
      <c r="G208" t="s">
        <v>19</v>
      </c>
      <c r="H208" t="s">
        <v>19</v>
      </c>
      <c r="I208" t="str">
        <f ca="1">IF(OFFSET(support!$D$1,MATCH("w|"&amp;indicators!A208&amp;"|"&amp;MID(indicators!C208,3,100),support!$A$2:$A$66,0),MATCH(indicators!B208,support!$E$1:$BI$1,0))="","NULL",SUBSTITUTE(OFFSET(support!$D$1,MATCH("w|"&amp;indicators!A208&amp;"|"&amp;MID(indicators!C208,3,100),support!$A$2:$A$66,0),MATCH(indicators!B208,support!$E$1:$BI$1,0)),",","."))</f>
        <v>0.184795674095873</v>
      </c>
      <c r="J208">
        <v>1</v>
      </c>
    </row>
    <row r="209" spans="1:10" x14ac:dyDescent="0.25">
      <c r="A209">
        <v>2018</v>
      </c>
      <c r="B209" s="88">
        <v>49</v>
      </c>
      <c r="C209" t="s">
        <v>223</v>
      </c>
      <c r="D209" t="str">
        <f ca="1">IF(OFFSET(support!$D$1,MATCH("v|"&amp;indicators!A209&amp;"|"&amp;MID(indicators!C209,3,100),support!$A$2:$A$66,0),MATCH(indicators!B209,support!$E$1:$BI$1,0))="","NULL",SUBSTITUTE(OFFSET(support!$D$1,MATCH("v|"&amp;indicators!A209&amp;"|"&amp;MID(indicators!C209,3,100),support!$A$2:$A$66,0),MATCH(indicators!B209,support!$E$1:$BI$1,0)),",","."))</f>
        <v>0.00327293690866481</v>
      </c>
      <c r="E209" t="s">
        <v>19</v>
      </c>
      <c r="F209" t="s">
        <v>19</v>
      </c>
      <c r="G209" t="s">
        <v>19</v>
      </c>
      <c r="H209" t="s">
        <v>19</v>
      </c>
      <c r="I209" t="str">
        <f ca="1">IF(OFFSET(support!$D$1,MATCH("w|"&amp;indicators!A209&amp;"|"&amp;MID(indicators!C209,3,100),support!$A$2:$A$66,0),MATCH(indicators!B209,support!$E$1:$BI$1,0))="","NULL",SUBSTITUTE(OFFSET(support!$D$1,MATCH("w|"&amp;indicators!A209&amp;"|"&amp;MID(indicators!C209,3,100),support!$A$2:$A$66,0),MATCH(indicators!B209,support!$E$1:$BI$1,0)),",","."))</f>
        <v>0.129706200419423</v>
      </c>
      <c r="J209">
        <v>1</v>
      </c>
    </row>
    <row r="210" spans="1:10" x14ac:dyDescent="0.25">
      <c r="A210">
        <v>2018</v>
      </c>
      <c r="B210" s="88">
        <v>50</v>
      </c>
      <c r="C210" t="s">
        <v>223</v>
      </c>
      <c r="D210" t="str">
        <f ca="1">IF(OFFSET(support!$D$1,MATCH("v|"&amp;indicators!A210&amp;"|"&amp;MID(indicators!C210,3,100),support!$A$2:$A$66,0),MATCH(indicators!B210,support!$E$1:$BI$1,0))="","NULL",SUBSTITUTE(OFFSET(support!$D$1,MATCH("v|"&amp;indicators!A210&amp;"|"&amp;MID(indicators!C210,3,100),support!$A$2:$A$66,0),MATCH(indicators!B210,support!$E$1:$BI$1,0)),",","."))</f>
        <v>0.831773461193321</v>
      </c>
      <c r="E210" t="s">
        <v>19</v>
      </c>
      <c r="F210" t="s">
        <v>19</v>
      </c>
      <c r="G210" t="s">
        <v>19</v>
      </c>
      <c r="H210" t="s">
        <v>19</v>
      </c>
      <c r="I210" t="str">
        <f ca="1">IF(OFFSET(support!$D$1,MATCH("w|"&amp;indicators!A210&amp;"|"&amp;MID(indicators!C210,3,100),support!$A$2:$A$66,0),MATCH(indicators!B210,support!$E$1:$BI$1,0))="","NULL",SUBSTITUTE(OFFSET(support!$D$1,MATCH("w|"&amp;indicators!A210&amp;"|"&amp;MID(indicators!C210,3,100),support!$A$2:$A$66,0),MATCH(indicators!B210,support!$E$1:$BI$1,0)),",","."))</f>
        <v>0.302184579355838</v>
      </c>
      <c r="J210">
        <v>1</v>
      </c>
    </row>
    <row r="211" spans="1:10" x14ac:dyDescent="0.25">
      <c r="A211">
        <v>2018</v>
      </c>
      <c r="B211" s="88">
        <v>52</v>
      </c>
      <c r="C211" t="s">
        <v>223</v>
      </c>
      <c r="D211" t="str">
        <f ca="1">IF(OFFSET(support!$D$1,MATCH("v|"&amp;indicators!A211&amp;"|"&amp;MID(indicators!C211,3,100),support!$A$2:$A$66,0),MATCH(indicators!B211,support!$E$1:$BI$1,0))="","NULL",SUBSTITUTE(OFFSET(support!$D$1,MATCH("v|"&amp;indicators!A211&amp;"|"&amp;MID(indicators!C211,3,100),support!$A$2:$A$66,0),MATCH(indicators!B211,support!$E$1:$BI$1,0)),",","."))</f>
        <v>30.3497140224174</v>
      </c>
      <c r="E211" t="s">
        <v>19</v>
      </c>
      <c r="F211" t="s">
        <v>19</v>
      </c>
      <c r="G211" t="s">
        <v>19</v>
      </c>
      <c r="H211" t="s">
        <v>19</v>
      </c>
      <c r="I211" t="str">
        <f ca="1">IF(OFFSET(support!$D$1,MATCH("w|"&amp;indicators!A211&amp;"|"&amp;MID(indicators!C211,3,100),support!$A$2:$A$66,0),MATCH(indicators!B211,support!$E$1:$BI$1,0))="","NULL",SUBSTITUTE(OFFSET(support!$D$1,MATCH("w|"&amp;indicators!A211&amp;"|"&amp;MID(indicators!C211,3,100),support!$A$2:$A$66,0),MATCH(indicators!B211,support!$E$1:$BI$1,0)),",","."))</f>
        <v>0.109078500251034</v>
      </c>
      <c r="J211">
        <v>1</v>
      </c>
    </row>
    <row r="212" spans="1:10" x14ac:dyDescent="0.25">
      <c r="A212">
        <v>2018</v>
      </c>
      <c r="B212" s="88">
        <v>53</v>
      </c>
      <c r="C212" t="s">
        <v>223</v>
      </c>
      <c r="D212" t="str">
        <f ca="1">IF(OFFSET(support!$D$1,MATCH("v|"&amp;indicators!A212&amp;"|"&amp;MID(indicators!C212,3,100),support!$A$2:$A$66,0),MATCH(indicators!B212,support!$E$1:$BI$1,0))="","NULL",SUBSTITUTE(OFFSET(support!$D$1,MATCH("v|"&amp;indicators!A212&amp;"|"&amp;MID(indicators!C212,3,100),support!$A$2:$A$66,0),MATCH(indicators!B212,support!$E$1:$BI$1,0)),",","."))</f>
        <v>1.97440247093722</v>
      </c>
      <c r="E212" t="s">
        <v>19</v>
      </c>
      <c r="F212" t="s">
        <v>19</v>
      </c>
      <c r="G212" t="s">
        <v>19</v>
      </c>
      <c r="H212" t="s">
        <v>19</v>
      </c>
      <c r="I212" t="str">
        <f ca="1">IF(OFFSET(support!$D$1,MATCH("w|"&amp;indicators!A212&amp;"|"&amp;MID(indicators!C212,3,100),support!$A$2:$A$66,0),MATCH(indicators!B212,support!$E$1:$BI$1,0))="","NULL",SUBSTITUTE(OFFSET(support!$D$1,MATCH("w|"&amp;indicators!A212&amp;"|"&amp;MID(indicators!C212,3,100),support!$A$2:$A$66,0),MATCH(indicators!B212,support!$E$1:$BI$1,0)),",","."))</f>
        <v>0.131790031966887</v>
      </c>
      <c r="J212">
        <v>1</v>
      </c>
    </row>
    <row r="213" spans="1:10" x14ac:dyDescent="0.25">
      <c r="A213">
        <v>2018</v>
      </c>
      <c r="B213" s="88">
        <v>54</v>
      </c>
      <c r="C213" t="s">
        <v>223</v>
      </c>
      <c r="D213" t="str">
        <f ca="1">IF(OFFSET(support!$D$1,MATCH("v|"&amp;indicators!A213&amp;"|"&amp;MID(indicators!C213,3,100),support!$A$2:$A$66,0),MATCH(indicators!B213,support!$E$1:$BI$1,0))="","NULL",SUBSTITUTE(OFFSET(support!$D$1,MATCH("v|"&amp;indicators!A213&amp;"|"&amp;MID(indicators!C213,3,100),support!$A$2:$A$66,0),MATCH(indicators!B213,support!$E$1:$BI$1,0)),",","."))</f>
        <v>2.91977406899193</v>
      </c>
      <c r="E213" t="s">
        <v>19</v>
      </c>
      <c r="F213" t="s">
        <v>19</v>
      </c>
      <c r="G213" t="s">
        <v>19</v>
      </c>
      <c r="H213" t="s">
        <v>19</v>
      </c>
      <c r="I213" t="str">
        <f ca="1">IF(OFFSET(support!$D$1,MATCH("w|"&amp;indicators!A213&amp;"|"&amp;MID(indicators!C213,3,100),support!$A$2:$A$66,0),MATCH(indicators!B213,support!$E$1:$BI$1,0))="","NULL",SUBSTITUTE(OFFSET(support!$D$1,MATCH("w|"&amp;indicators!A213&amp;"|"&amp;MID(indicators!C213,3,100),support!$A$2:$A$66,0),MATCH(indicators!B213,support!$E$1:$BI$1,0)),",","."))</f>
        <v>0.132955475325382</v>
      </c>
      <c r="J213">
        <v>1</v>
      </c>
    </row>
    <row r="214" spans="1:10" x14ac:dyDescent="0.25">
      <c r="A214">
        <v>2018</v>
      </c>
      <c r="B214" s="88">
        <v>57</v>
      </c>
      <c r="C214" t="s">
        <v>223</v>
      </c>
      <c r="D214" t="str">
        <f ca="1">IF(OFFSET(support!$D$1,MATCH("v|"&amp;indicators!A214&amp;"|"&amp;MID(indicators!C214,3,100),support!$A$2:$A$66,0),MATCH(indicators!B214,support!$E$1:$BI$1,0))="","NULL",SUBSTITUTE(OFFSET(support!$D$1,MATCH("v|"&amp;indicators!A214&amp;"|"&amp;MID(indicators!C214,3,100),support!$A$2:$A$66,0),MATCH(indicators!B214,support!$E$1:$BI$1,0)),",","."))</f>
        <v>2.82663808337437</v>
      </c>
      <c r="E214" t="s">
        <v>19</v>
      </c>
      <c r="F214" t="s">
        <v>19</v>
      </c>
      <c r="G214" t="s">
        <v>19</v>
      </c>
      <c r="H214" t="s">
        <v>19</v>
      </c>
      <c r="I214" t="str">
        <f ca="1">IF(OFFSET(support!$D$1,MATCH("w|"&amp;indicators!A214&amp;"|"&amp;MID(indicators!C214,3,100),support!$A$2:$A$66,0),MATCH(indicators!B214,support!$E$1:$BI$1,0))="","NULL",SUBSTITUTE(OFFSET(support!$D$1,MATCH("w|"&amp;indicators!A214&amp;"|"&amp;MID(indicators!C214,3,100),support!$A$2:$A$66,0),MATCH(indicators!B214,support!$E$1:$BI$1,0)),",","."))</f>
        <v>0.0952063841845307</v>
      </c>
      <c r="J214">
        <v>1</v>
      </c>
    </row>
    <row r="215" spans="1:10" x14ac:dyDescent="0.25">
      <c r="A215">
        <v>2018</v>
      </c>
      <c r="B215" s="88">
        <v>58</v>
      </c>
      <c r="C215" t="s">
        <v>223</v>
      </c>
      <c r="D215" t="str">
        <f ca="1">IF(OFFSET(support!$D$1,MATCH("v|"&amp;indicators!A215&amp;"|"&amp;MID(indicators!C215,3,100),support!$A$2:$A$66,0),MATCH(indicators!B215,support!$E$1:$BI$1,0))="","NULL",SUBSTITUTE(OFFSET(support!$D$1,MATCH("v|"&amp;indicators!A215&amp;"|"&amp;MID(indicators!C215,3,100),support!$A$2:$A$66,0),MATCH(indicators!B215,support!$E$1:$BI$1,0)),",","."))</f>
        <v>0.5839699852828</v>
      </c>
      <c r="E215" t="s">
        <v>19</v>
      </c>
      <c r="F215" t="s">
        <v>19</v>
      </c>
      <c r="G215" t="s">
        <v>19</v>
      </c>
      <c r="H215" t="s">
        <v>19</v>
      </c>
      <c r="I215" t="str">
        <f ca="1">IF(OFFSET(support!$D$1,MATCH("w|"&amp;indicators!A215&amp;"|"&amp;MID(indicators!C215,3,100),support!$A$2:$A$66,0),MATCH(indicators!B215,support!$E$1:$BI$1,0))="","NULL",SUBSTITUTE(OFFSET(support!$D$1,MATCH("w|"&amp;indicators!A215&amp;"|"&amp;MID(indicators!C215,3,100),support!$A$2:$A$66,0),MATCH(indicators!B215,support!$E$1:$BI$1,0)),",","."))</f>
        <v>0.204128315402759</v>
      </c>
      <c r="J215">
        <v>1</v>
      </c>
    </row>
    <row r="216" spans="1:10" x14ac:dyDescent="0.25">
      <c r="A216">
        <v>2018</v>
      </c>
      <c r="B216" s="88">
        <v>60</v>
      </c>
      <c r="C216" t="s">
        <v>223</v>
      </c>
      <c r="D216" t="str">
        <f ca="1">IF(OFFSET(support!$D$1,MATCH("v|"&amp;indicators!A216&amp;"|"&amp;MID(indicators!C216,3,100),support!$A$2:$A$66,0),MATCH(indicators!B216,support!$E$1:$BI$1,0))="","NULL",SUBSTITUTE(OFFSET(support!$D$1,MATCH("v|"&amp;indicators!A216&amp;"|"&amp;MID(indicators!C216,3,100),support!$A$2:$A$66,0),MATCH(indicators!B216,support!$E$1:$BI$1,0)),",","."))</f>
        <v>1.29349127211896</v>
      </c>
      <c r="E216" t="s">
        <v>19</v>
      </c>
      <c r="F216" t="s">
        <v>19</v>
      </c>
      <c r="G216" t="s">
        <v>19</v>
      </c>
      <c r="H216" t="s">
        <v>19</v>
      </c>
      <c r="I216" t="str">
        <f ca="1">IF(OFFSET(support!$D$1,MATCH("w|"&amp;indicators!A216&amp;"|"&amp;MID(indicators!C216,3,100),support!$A$2:$A$66,0),MATCH(indicators!B216,support!$E$1:$BI$1,0))="","NULL",SUBSTITUTE(OFFSET(support!$D$1,MATCH("w|"&amp;indicators!A216&amp;"|"&amp;MID(indicators!C216,3,100),support!$A$2:$A$66,0),MATCH(indicators!B216,support!$E$1:$BI$1,0)),",","."))</f>
        <v>0.110155043074817</v>
      </c>
      <c r="J216">
        <v>1</v>
      </c>
    </row>
    <row r="217" spans="1:10" x14ac:dyDescent="0.25">
      <c r="A217">
        <v>2018</v>
      </c>
      <c r="B217" s="88">
        <v>61</v>
      </c>
      <c r="C217" t="s">
        <v>223</v>
      </c>
      <c r="D217" t="str">
        <f ca="1">IF(OFFSET(support!$D$1,MATCH("v|"&amp;indicators!A217&amp;"|"&amp;MID(indicators!C217,3,100),support!$A$2:$A$66,0),MATCH(indicators!B217,support!$E$1:$BI$1,0))="","NULL",SUBSTITUTE(OFFSET(support!$D$1,MATCH("v|"&amp;indicators!A217&amp;"|"&amp;MID(indicators!C217,3,100),support!$A$2:$A$66,0),MATCH(indicators!B217,support!$E$1:$BI$1,0)),",","."))</f>
        <v>0.0112286368269112</v>
      </c>
      <c r="E217" t="s">
        <v>19</v>
      </c>
      <c r="F217" t="s">
        <v>19</v>
      </c>
      <c r="G217" t="s">
        <v>19</v>
      </c>
      <c r="H217" t="s">
        <v>19</v>
      </c>
      <c r="I217" t="str">
        <f ca="1">IF(OFFSET(support!$D$1,MATCH("w|"&amp;indicators!A217&amp;"|"&amp;MID(indicators!C217,3,100),support!$A$2:$A$66,0),MATCH(indicators!B217,support!$E$1:$BI$1,0))="","NULL",SUBSTITUTE(OFFSET(support!$D$1,MATCH("w|"&amp;indicators!A217&amp;"|"&amp;MID(indicators!C217,3,100),support!$A$2:$A$66,0),MATCH(indicators!B217,support!$E$1:$BI$1,0)),",","."))</f>
        <v>0.147685034468386</v>
      </c>
      <c r="J217">
        <v>1</v>
      </c>
    </row>
    <row r="218" spans="1:10" x14ac:dyDescent="0.25">
      <c r="A218">
        <v>2018</v>
      </c>
      <c r="B218" s="88">
        <v>63</v>
      </c>
      <c r="C218" t="s">
        <v>223</v>
      </c>
      <c r="D218" t="str">
        <f ca="1">IF(OFFSET(support!$D$1,MATCH("v|"&amp;indicators!A218&amp;"|"&amp;MID(indicators!C218,3,100),support!$A$2:$A$66,0),MATCH(indicators!B218,support!$E$1:$BI$1,0))="","NULL",SUBSTITUTE(OFFSET(support!$D$1,MATCH("v|"&amp;indicators!A218&amp;"|"&amp;MID(indicators!C218,3,100),support!$A$2:$A$66,0),MATCH(indicators!B218,support!$E$1:$BI$1,0)),",","."))</f>
        <v>0.980498199752959</v>
      </c>
      <c r="E218" t="s">
        <v>19</v>
      </c>
      <c r="F218" t="s">
        <v>19</v>
      </c>
      <c r="G218" t="s">
        <v>19</v>
      </c>
      <c r="H218" t="s">
        <v>19</v>
      </c>
      <c r="I218" t="str">
        <f ca="1">IF(OFFSET(support!$D$1,MATCH("w|"&amp;indicators!A218&amp;"|"&amp;MID(indicators!C218,3,100),support!$A$2:$A$66,0),MATCH(indicators!B218,support!$E$1:$BI$1,0))="","NULL",SUBSTITUTE(OFFSET(support!$D$1,MATCH("w|"&amp;indicators!A218&amp;"|"&amp;MID(indicators!C218,3,100),support!$A$2:$A$66,0),MATCH(indicators!B218,support!$E$1:$BI$1,0)),",","."))</f>
        <v>0.131674973215911</v>
      </c>
      <c r="J218">
        <v>1</v>
      </c>
    </row>
    <row r="219" spans="1:10" x14ac:dyDescent="0.25">
      <c r="A219">
        <v>2018</v>
      </c>
      <c r="B219" s="88">
        <v>64</v>
      </c>
      <c r="C219" t="s">
        <v>223</v>
      </c>
      <c r="D219" t="str">
        <f ca="1">IF(OFFSET(support!$D$1,MATCH("v|"&amp;indicators!A219&amp;"|"&amp;MID(indicators!C219,3,100),support!$A$2:$A$66,0),MATCH(indicators!B219,support!$E$1:$BI$1,0))="","NULL",SUBSTITUTE(OFFSET(support!$D$1,MATCH("v|"&amp;indicators!A219&amp;"|"&amp;MID(indicators!C219,3,100),support!$A$2:$A$66,0),MATCH(indicators!B219,support!$E$1:$BI$1,0)),",","."))</f>
        <v>6.39332102322723</v>
      </c>
      <c r="E219" t="s">
        <v>19</v>
      </c>
      <c r="F219" t="s">
        <v>19</v>
      </c>
      <c r="G219" t="s">
        <v>19</v>
      </c>
      <c r="H219" t="s">
        <v>19</v>
      </c>
      <c r="I219" t="str">
        <f ca="1">IF(OFFSET(support!$D$1,MATCH("w|"&amp;indicators!A219&amp;"|"&amp;MID(indicators!C219,3,100),support!$A$2:$A$66,0),MATCH(indicators!B219,support!$E$1:$BI$1,0))="","NULL",SUBSTITUTE(OFFSET(support!$D$1,MATCH("w|"&amp;indicators!A219&amp;"|"&amp;MID(indicators!C219,3,100),support!$A$2:$A$66,0),MATCH(indicators!B219,support!$E$1:$BI$1,0)),",","."))</f>
        <v>0.0913154131582453</v>
      </c>
      <c r="J219">
        <v>1</v>
      </c>
    </row>
    <row r="220" spans="1:10" x14ac:dyDescent="0.25">
      <c r="A220">
        <v>2018</v>
      </c>
      <c r="B220" s="88">
        <v>65</v>
      </c>
      <c r="C220" t="s">
        <v>223</v>
      </c>
      <c r="D220" t="str">
        <f ca="1">IF(OFFSET(support!$D$1,MATCH("v|"&amp;indicators!A220&amp;"|"&amp;MID(indicators!C220,3,100),support!$A$2:$A$66,0),MATCH(indicators!B220,support!$E$1:$BI$1,0))="","NULL",SUBSTITUTE(OFFSET(support!$D$1,MATCH("v|"&amp;indicators!A220&amp;"|"&amp;MID(indicators!C220,3,100),support!$A$2:$A$66,0),MATCH(indicators!B220,support!$E$1:$BI$1,0)),",","."))</f>
        <v>0.405081693776419</v>
      </c>
      <c r="E220" t="s">
        <v>19</v>
      </c>
      <c r="F220" t="s">
        <v>19</v>
      </c>
      <c r="G220" t="s">
        <v>19</v>
      </c>
      <c r="H220" t="s">
        <v>19</v>
      </c>
      <c r="I220" t="str">
        <f ca="1">IF(OFFSET(support!$D$1,MATCH("w|"&amp;indicators!A220&amp;"|"&amp;MID(indicators!C220,3,100),support!$A$2:$A$66,0),MATCH(indicators!B220,support!$E$1:$BI$1,0))="","NULL",SUBSTITUTE(OFFSET(support!$D$1,MATCH("w|"&amp;indicators!A220&amp;"|"&amp;MID(indicators!C220,3,100),support!$A$2:$A$66,0),MATCH(indicators!B220,support!$E$1:$BI$1,0)),",","."))</f>
        <v>0.151995080057743</v>
      </c>
      <c r="J220">
        <v>1</v>
      </c>
    </row>
    <row r="221" spans="1:10" x14ac:dyDescent="0.25">
      <c r="A221">
        <v>2018</v>
      </c>
      <c r="B221" s="88">
        <v>67</v>
      </c>
      <c r="C221" t="s">
        <v>223</v>
      </c>
      <c r="D221" t="str">
        <f ca="1">IF(OFFSET(support!$D$1,MATCH("v|"&amp;indicators!A221&amp;"|"&amp;MID(indicators!C221,3,100),support!$A$2:$A$66,0),MATCH(indicators!B221,support!$E$1:$BI$1,0))="","NULL",SUBSTITUTE(OFFSET(support!$D$1,MATCH("v|"&amp;indicators!A221&amp;"|"&amp;MID(indicators!C221,3,100),support!$A$2:$A$66,0),MATCH(indicators!B221,support!$E$1:$BI$1,0)),",","."))</f>
        <v>0.646051824914551</v>
      </c>
      <c r="E221" t="s">
        <v>19</v>
      </c>
      <c r="F221" t="s">
        <v>19</v>
      </c>
      <c r="G221" t="s">
        <v>19</v>
      </c>
      <c r="H221" t="s">
        <v>19</v>
      </c>
      <c r="I221" t="str">
        <f ca="1">IF(OFFSET(support!$D$1,MATCH("w|"&amp;indicators!A221&amp;"|"&amp;MID(indicators!C221,3,100),support!$A$2:$A$66,0),MATCH(indicators!B221,support!$E$1:$BI$1,0))="","NULL",SUBSTITUTE(OFFSET(support!$D$1,MATCH("w|"&amp;indicators!A221&amp;"|"&amp;MID(indicators!C221,3,100),support!$A$2:$A$66,0),MATCH(indicators!B221,support!$E$1:$BI$1,0)),",","."))</f>
        <v>0.240056531821815</v>
      </c>
      <c r="J221">
        <v>1</v>
      </c>
    </row>
    <row r="222" spans="1:10" x14ac:dyDescent="0.25">
      <c r="A222">
        <v>2018</v>
      </c>
      <c r="B222" s="88">
        <v>68</v>
      </c>
      <c r="C222" t="s">
        <v>223</v>
      </c>
      <c r="D222" t="str">
        <f ca="1">IF(OFFSET(support!$D$1,MATCH("v|"&amp;indicators!A222&amp;"|"&amp;MID(indicators!C222,3,100),support!$A$2:$A$66,0),MATCH(indicators!B222,support!$E$1:$BI$1,0))="","NULL",SUBSTITUTE(OFFSET(support!$D$1,MATCH("v|"&amp;indicators!A222&amp;"|"&amp;MID(indicators!C222,3,100),support!$A$2:$A$66,0),MATCH(indicators!B222,support!$E$1:$BI$1,0)),",","."))</f>
        <v>0.274492220949488</v>
      </c>
      <c r="E222" t="s">
        <v>19</v>
      </c>
      <c r="F222" t="s">
        <v>19</v>
      </c>
      <c r="G222" t="s">
        <v>19</v>
      </c>
      <c r="H222" t="s">
        <v>19</v>
      </c>
      <c r="I222" t="str">
        <f ca="1">IF(OFFSET(support!$D$1,MATCH("w|"&amp;indicators!A222&amp;"|"&amp;MID(indicators!C222,3,100),support!$A$2:$A$66,0),MATCH(indicators!B222,support!$E$1:$BI$1,0))="","NULL",SUBSTITUTE(OFFSET(support!$D$1,MATCH("w|"&amp;indicators!A222&amp;"|"&amp;MID(indicators!C222,3,100),support!$A$2:$A$66,0),MATCH(indicators!B222,support!$E$1:$BI$1,0)),",","."))</f>
        <v>0.241447050476176</v>
      </c>
      <c r="J222">
        <v>1</v>
      </c>
    </row>
    <row r="223" spans="1:10" x14ac:dyDescent="0.25">
      <c r="A223">
        <v>2018</v>
      </c>
      <c r="B223" s="88">
        <v>69</v>
      </c>
      <c r="C223" t="s">
        <v>223</v>
      </c>
      <c r="D223" t="str">
        <f ca="1">IF(OFFSET(support!$D$1,MATCH("v|"&amp;indicators!A223&amp;"|"&amp;MID(indicators!C223,3,100),support!$A$2:$A$66,0),MATCH(indicators!B223,support!$E$1:$BI$1,0))="","NULL",SUBSTITUTE(OFFSET(support!$D$1,MATCH("v|"&amp;indicators!A223&amp;"|"&amp;MID(indicators!C223,3,100),support!$A$2:$A$66,0),MATCH(indicators!B223,support!$E$1:$BI$1,0)),",","."))</f>
        <v>1.19431377764908</v>
      </c>
      <c r="E223" t="s">
        <v>19</v>
      </c>
      <c r="F223" t="s">
        <v>19</v>
      </c>
      <c r="G223" t="s">
        <v>19</v>
      </c>
      <c r="H223" t="s">
        <v>19</v>
      </c>
      <c r="I223" t="str">
        <f ca="1">IF(OFFSET(support!$D$1,MATCH("w|"&amp;indicators!A223&amp;"|"&amp;MID(indicators!C223,3,100),support!$A$2:$A$66,0),MATCH(indicators!B223,support!$E$1:$BI$1,0))="","NULL",SUBSTITUTE(OFFSET(support!$D$1,MATCH("w|"&amp;indicators!A223&amp;"|"&amp;MID(indicators!C223,3,100),support!$A$2:$A$66,0),MATCH(indicators!B223,support!$E$1:$BI$1,0)),",","."))</f>
        <v>0.105908191539621</v>
      </c>
      <c r="J223">
        <v>1</v>
      </c>
    </row>
    <row r="224" spans="1:10" x14ac:dyDescent="0.25">
      <c r="A224">
        <v>2018</v>
      </c>
      <c r="B224" s="88">
        <v>70</v>
      </c>
      <c r="C224" t="s">
        <v>223</v>
      </c>
      <c r="D224" t="str">
        <f ca="1">IF(OFFSET(support!$D$1,MATCH("v|"&amp;indicators!A224&amp;"|"&amp;MID(indicators!C224,3,100),support!$A$2:$A$66,0),MATCH(indicators!B224,support!$E$1:$BI$1,0))="","NULL",SUBSTITUTE(OFFSET(support!$D$1,MATCH("v|"&amp;indicators!A224&amp;"|"&amp;MID(indicators!C224,3,100),support!$A$2:$A$66,0),MATCH(indicators!B224,support!$E$1:$BI$1,0)),",","."))</f>
        <v>0.660990403508272</v>
      </c>
      <c r="E224" t="s">
        <v>19</v>
      </c>
      <c r="F224" t="s">
        <v>19</v>
      </c>
      <c r="G224" t="s">
        <v>19</v>
      </c>
      <c r="H224" t="s">
        <v>19</v>
      </c>
      <c r="I224" t="str">
        <f ca="1">IF(OFFSET(support!$D$1,MATCH("w|"&amp;indicators!A224&amp;"|"&amp;MID(indicators!C224,3,100),support!$A$2:$A$66,0),MATCH(indicators!B224,support!$E$1:$BI$1,0))="","NULL",SUBSTITUTE(OFFSET(support!$D$1,MATCH("w|"&amp;indicators!A224&amp;"|"&amp;MID(indicators!C224,3,100),support!$A$2:$A$66,0),MATCH(indicators!B224,support!$E$1:$BI$1,0)),",","."))</f>
        <v>0.099439396442663</v>
      </c>
      <c r="J224">
        <v>1</v>
      </c>
    </row>
    <row r="225" spans="1:10" x14ac:dyDescent="0.25">
      <c r="A225">
        <v>2018</v>
      </c>
      <c r="B225" s="88">
        <v>72</v>
      </c>
      <c r="C225" t="s">
        <v>223</v>
      </c>
      <c r="D225" t="str">
        <f ca="1">IF(OFFSET(support!$D$1,MATCH("v|"&amp;indicators!A225&amp;"|"&amp;MID(indicators!C225,3,100),support!$A$2:$A$66,0),MATCH(indicators!B225,support!$E$1:$BI$1,0))="","NULL",SUBSTITUTE(OFFSET(support!$D$1,MATCH("v|"&amp;indicators!A225&amp;"|"&amp;MID(indicators!C225,3,100),support!$A$2:$A$66,0),MATCH(indicators!B225,support!$E$1:$BI$1,0)),",","."))</f>
        <v>2.026262661805</v>
      </c>
      <c r="E225" t="s">
        <v>19</v>
      </c>
      <c r="F225" t="s">
        <v>19</v>
      </c>
      <c r="G225" t="s">
        <v>19</v>
      </c>
      <c r="H225" t="s">
        <v>19</v>
      </c>
      <c r="I225" t="str">
        <f ca="1">IF(OFFSET(support!$D$1,MATCH("w|"&amp;indicators!A225&amp;"|"&amp;MID(indicators!C225,3,100),support!$A$2:$A$66,0),MATCH(indicators!B225,support!$E$1:$BI$1,0))="","NULL",SUBSTITUTE(OFFSET(support!$D$1,MATCH("w|"&amp;indicators!A225&amp;"|"&amp;MID(indicators!C225,3,100),support!$A$2:$A$66,0),MATCH(indicators!B225,support!$E$1:$BI$1,0)),",","."))</f>
        <v>0.0768975981771519</v>
      </c>
      <c r="J225">
        <v>1</v>
      </c>
    </row>
    <row r="226" spans="1:10" x14ac:dyDescent="0.25">
      <c r="A226">
        <v>2018</v>
      </c>
      <c r="B226" s="88">
        <v>75</v>
      </c>
      <c r="C226" t="s">
        <v>223</v>
      </c>
      <c r="D226" t="str">
        <f ca="1">IF(OFFSET(support!$D$1,MATCH("v|"&amp;indicators!A226&amp;"|"&amp;MID(indicators!C226,3,100),support!$A$2:$A$66,0),MATCH(indicators!B226,support!$E$1:$BI$1,0))="","NULL",SUBSTITUTE(OFFSET(support!$D$1,MATCH("v|"&amp;indicators!A226&amp;"|"&amp;MID(indicators!C226,3,100),support!$A$2:$A$66,0),MATCH(indicators!B226,support!$E$1:$BI$1,0)),",","."))</f>
        <v>1.97036297511232</v>
      </c>
      <c r="E226" t="s">
        <v>19</v>
      </c>
      <c r="F226" t="s">
        <v>19</v>
      </c>
      <c r="G226" t="s">
        <v>19</v>
      </c>
      <c r="H226" t="s">
        <v>19</v>
      </c>
      <c r="I226" t="str">
        <f ca="1">IF(OFFSET(support!$D$1,MATCH("w|"&amp;indicators!A226&amp;"|"&amp;MID(indicators!C226,3,100),support!$A$2:$A$66,0),MATCH(indicators!B226,support!$E$1:$BI$1,0))="","NULL",SUBSTITUTE(OFFSET(support!$D$1,MATCH("w|"&amp;indicators!A226&amp;"|"&amp;MID(indicators!C226,3,100),support!$A$2:$A$66,0),MATCH(indicators!B226,support!$E$1:$BI$1,0)),",","."))</f>
        <v>0.0412354095934787</v>
      </c>
      <c r="J226">
        <v>1</v>
      </c>
    </row>
    <row r="227" spans="1:10" x14ac:dyDescent="0.25">
      <c r="A227">
        <v>2018</v>
      </c>
      <c r="B227" s="88">
        <v>77</v>
      </c>
      <c r="C227" t="s">
        <v>223</v>
      </c>
      <c r="D227" t="str">
        <f ca="1">IF(OFFSET(support!$D$1,MATCH("v|"&amp;indicators!A227&amp;"|"&amp;MID(indicators!C227,3,100),support!$A$2:$A$66,0),MATCH(indicators!B227,support!$E$1:$BI$1,0))="","NULL",SUBSTITUTE(OFFSET(support!$D$1,MATCH("v|"&amp;indicators!A227&amp;"|"&amp;MID(indicators!C227,3,100),support!$A$2:$A$66,0),MATCH(indicators!B227,support!$E$1:$BI$1,0)),",","."))</f>
        <v>0.782467267245504</v>
      </c>
      <c r="E227" t="s">
        <v>19</v>
      </c>
      <c r="F227" t="s">
        <v>19</v>
      </c>
      <c r="G227" t="s">
        <v>19</v>
      </c>
      <c r="H227" t="s">
        <v>19</v>
      </c>
      <c r="I227" t="str">
        <f ca="1">IF(OFFSET(support!$D$1,MATCH("w|"&amp;indicators!A227&amp;"|"&amp;MID(indicators!C227,3,100),support!$A$2:$A$66,0),MATCH(indicators!B227,support!$E$1:$BI$1,0))="","NULL",SUBSTITUTE(OFFSET(support!$D$1,MATCH("w|"&amp;indicators!A227&amp;"|"&amp;MID(indicators!C227,3,100),support!$A$2:$A$66,0),MATCH(indicators!B227,support!$E$1:$BI$1,0)),",","."))</f>
        <v>0.233950399792261</v>
      </c>
      <c r="J227">
        <v>1</v>
      </c>
    </row>
    <row r="228" spans="1:10" x14ac:dyDescent="0.25">
      <c r="A228">
        <v>2018</v>
      </c>
      <c r="B228" s="88">
        <v>78</v>
      </c>
      <c r="C228" t="s">
        <v>223</v>
      </c>
      <c r="D228" t="str">
        <f ca="1">IF(OFFSET(support!$D$1,MATCH("v|"&amp;indicators!A228&amp;"|"&amp;MID(indicators!C228,3,100),support!$A$2:$A$66,0),MATCH(indicators!B228,support!$E$1:$BI$1,0))="","NULL",SUBSTITUTE(OFFSET(support!$D$1,MATCH("v|"&amp;indicators!A228&amp;"|"&amp;MID(indicators!C228,3,100),support!$A$2:$A$66,0),MATCH(indicators!B228,support!$E$1:$BI$1,0)),",","."))</f>
        <v>0.328440483903517</v>
      </c>
      <c r="E228" t="s">
        <v>19</v>
      </c>
      <c r="F228" t="s">
        <v>19</v>
      </c>
      <c r="G228" t="s">
        <v>19</v>
      </c>
      <c r="H228" t="s">
        <v>19</v>
      </c>
      <c r="I228" t="str">
        <f ca="1">IF(OFFSET(support!$D$1,MATCH("w|"&amp;indicators!A228&amp;"|"&amp;MID(indicators!C228,3,100),support!$A$2:$A$66,0),MATCH(indicators!B228,support!$E$1:$BI$1,0))="","NULL",SUBSTITUTE(OFFSET(support!$D$1,MATCH("w|"&amp;indicators!A228&amp;"|"&amp;MID(indicators!C228,3,100),support!$A$2:$A$66,0),MATCH(indicators!B228,support!$E$1:$BI$1,0)),",","."))</f>
        <v>0.0777914106866222</v>
      </c>
      <c r="J228">
        <v>1</v>
      </c>
    </row>
    <row r="229" spans="1:10" x14ac:dyDescent="0.25">
      <c r="A229">
        <v>2018</v>
      </c>
      <c r="B229" s="88">
        <v>83</v>
      </c>
      <c r="C229" t="s">
        <v>223</v>
      </c>
      <c r="D229" t="str">
        <f ca="1">IF(OFFSET(support!$D$1,MATCH("v|"&amp;indicators!A229&amp;"|"&amp;MID(indicators!C229,3,100),support!$A$2:$A$66,0),MATCH(indicators!B229,support!$E$1:$BI$1,0))="","NULL",SUBSTITUTE(OFFSET(support!$D$1,MATCH("v|"&amp;indicators!A229&amp;"|"&amp;MID(indicators!C229,3,100),support!$A$2:$A$66,0),MATCH(indicators!B229,support!$E$1:$BI$1,0)),",","."))</f>
        <v>1.11124356606683</v>
      </c>
      <c r="E229" t="s">
        <v>19</v>
      </c>
      <c r="F229" t="s">
        <v>19</v>
      </c>
      <c r="G229" t="s">
        <v>19</v>
      </c>
      <c r="H229" t="s">
        <v>19</v>
      </c>
      <c r="I229" t="str">
        <f ca="1">IF(OFFSET(support!$D$1,MATCH("w|"&amp;indicators!A229&amp;"|"&amp;MID(indicators!C229,3,100),support!$A$2:$A$66,0),MATCH(indicators!B229,support!$E$1:$BI$1,0))="","NULL",SUBSTITUTE(OFFSET(support!$D$1,MATCH("w|"&amp;indicators!A229&amp;"|"&amp;MID(indicators!C229,3,100),support!$A$2:$A$66,0),MATCH(indicators!B229,support!$E$1:$BI$1,0)),",","."))</f>
        <v>0.560197086241632</v>
      </c>
      <c r="J229">
        <v>1</v>
      </c>
    </row>
    <row r="230" spans="1:10" x14ac:dyDescent="0.25">
      <c r="A230">
        <v>2017</v>
      </c>
      <c r="B230" s="88">
        <v>1</v>
      </c>
      <c r="C230" t="s">
        <v>224</v>
      </c>
      <c r="D230" t="str">
        <f ca="1">IF(OFFSET(support!$D$1,MATCH("v|"&amp;indicators!A230&amp;"|"&amp;MID(indicators!C230,3,100),support!$A$2:$A$66,0),MATCH(indicators!B230,support!$E$1:$BI$1,0))="","NULL",SUBSTITUTE(OFFSET(support!$D$1,MATCH("v|"&amp;indicators!A230&amp;"|"&amp;MID(indicators!C230,3,100),support!$A$2:$A$66,0),MATCH(indicators!B230,support!$E$1:$BI$1,0)),",","."))</f>
        <v>0.572533699531477</v>
      </c>
      <c r="E230" t="s">
        <v>19</v>
      </c>
      <c r="F230" t="s">
        <v>19</v>
      </c>
      <c r="G230" t="s">
        <v>19</v>
      </c>
      <c r="H230" t="s">
        <v>19</v>
      </c>
      <c r="I230" t="str">
        <f ca="1">IF(OFFSET(support!$D$1,MATCH("w|"&amp;indicators!A230&amp;"|"&amp;MID(indicators!C230,3,100),support!$A$2:$A$66,0),MATCH(indicators!B230,support!$E$1:$BI$1,0))="","NULL",SUBSTITUTE(OFFSET(support!$D$1,MATCH("w|"&amp;indicators!A230&amp;"|"&amp;MID(indicators!C230,3,100),support!$A$2:$A$66,0),MATCH(indicators!B230,support!$E$1:$BI$1,0)),",","."))</f>
        <v>0.261687023087149</v>
      </c>
      <c r="J230">
        <v>1</v>
      </c>
    </row>
    <row r="231" spans="1:10" x14ac:dyDescent="0.25">
      <c r="A231">
        <v>2017</v>
      </c>
      <c r="B231" s="88">
        <v>2</v>
      </c>
      <c r="C231" t="s">
        <v>224</v>
      </c>
      <c r="D231" t="str">
        <f ca="1">IF(OFFSET(support!$D$1,MATCH("v|"&amp;indicators!A231&amp;"|"&amp;MID(indicators!C231,3,100),support!$A$2:$A$66,0),MATCH(indicators!B231,support!$E$1:$BI$1,0))="","NULL",SUBSTITUTE(OFFSET(support!$D$1,MATCH("v|"&amp;indicators!A231&amp;"|"&amp;MID(indicators!C231,3,100),support!$A$2:$A$66,0),MATCH(indicators!B231,support!$E$1:$BI$1,0)),",","."))</f>
        <v>0.200398835836655</v>
      </c>
      <c r="E231" t="s">
        <v>19</v>
      </c>
      <c r="F231" t="s">
        <v>19</v>
      </c>
      <c r="G231" t="s">
        <v>19</v>
      </c>
      <c r="H231" t="s">
        <v>19</v>
      </c>
      <c r="I231" t="str">
        <f ca="1">IF(OFFSET(support!$D$1,MATCH("w|"&amp;indicators!A231&amp;"|"&amp;MID(indicators!C231,3,100),support!$A$2:$A$66,0),MATCH(indicators!B231,support!$E$1:$BI$1,0))="","NULL",SUBSTITUTE(OFFSET(support!$D$1,MATCH("w|"&amp;indicators!A231&amp;"|"&amp;MID(indicators!C231,3,100),support!$A$2:$A$66,0),MATCH(indicators!B231,support!$E$1:$BI$1,0)),",","."))</f>
        <v>0.413332974910084</v>
      </c>
      <c r="J231">
        <v>1</v>
      </c>
    </row>
    <row r="232" spans="1:10" x14ac:dyDescent="0.25">
      <c r="A232">
        <v>2017</v>
      </c>
      <c r="B232" s="88">
        <v>3</v>
      </c>
      <c r="C232" t="s">
        <v>224</v>
      </c>
      <c r="D232" t="str">
        <f ca="1">IF(OFFSET(support!$D$1,MATCH("v|"&amp;indicators!A232&amp;"|"&amp;MID(indicators!C232,3,100),support!$A$2:$A$66,0),MATCH(indicators!B232,support!$E$1:$BI$1,0))="","NULL",SUBSTITUTE(OFFSET(support!$D$1,MATCH("v|"&amp;indicators!A232&amp;"|"&amp;MID(indicators!C232,3,100),support!$A$2:$A$66,0),MATCH(indicators!B232,support!$E$1:$BI$1,0)),",","."))</f>
        <v>0.133956302003197</v>
      </c>
      <c r="E232" t="s">
        <v>19</v>
      </c>
      <c r="F232" t="s">
        <v>19</v>
      </c>
      <c r="G232" t="s">
        <v>19</v>
      </c>
      <c r="H232" t="s">
        <v>19</v>
      </c>
      <c r="I232" t="str">
        <f ca="1">IF(OFFSET(support!$D$1,MATCH("w|"&amp;indicators!A232&amp;"|"&amp;MID(indicators!C232,3,100),support!$A$2:$A$66,0),MATCH(indicators!B232,support!$E$1:$BI$1,0))="","NULL",SUBSTITUTE(OFFSET(support!$D$1,MATCH("w|"&amp;indicators!A232&amp;"|"&amp;MID(indicators!C232,3,100),support!$A$2:$A$66,0),MATCH(indicators!B232,support!$E$1:$BI$1,0)),",","."))</f>
        <v>0.534170391509396</v>
      </c>
      <c r="J232">
        <v>1</v>
      </c>
    </row>
    <row r="233" spans="1:10" x14ac:dyDescent="0.25">
      <c r="A233">
        <v>2017</v>
      </c>
      <c r="B233" s="88">
        <v>4</v>
      </c>
      <c r="C233" t="s">
        <v>224</v>
      </c>
      <c r="D233" t="str">
        <f ca="1">IF(OFFSET(support!$D$1,MATCH("v|"&amp;indicators!A233&amp;"|"&amp;MID(indicators!C233,3,100),support!$A$2:$A$66,0),MATCH(indicators!B233,support!$E$1:$BI$1,0))="","NULL",SUBSTITUTE(OFFSET(support!$D$1,MATCH("v|"&amp;indicators!A233&amp;"|"&amp;MID(indicators!C233,3,100),support!$A$2:$A$66,0),MATCH(indicators!B233,support!$E$1:$BI$1,0)),",","."))</f>
        <v>2.21764818223808</v>
      </c>
      <c r="E233" t="s">
        <v>19</v>
      </c>
      <c r="F233" t="s">
        <v>19</v>
      </c>
      <c r="G233" t="s">
        <v>19</v>
      </c>
      <c r="H233" t="s">
        <v>19</v>
      </c>
      <c r="I233" t="str">
        <f ca="1">IF(OFFSET(support!$D$1,MATCH("w|"&amp;indicators!A233&amp;"|"&amp;MID(indicators!C233,3,100),support!$A$2:$A$66,0),MATCH(indicators!B233,support!$E$1:$BI$1,0))="","NULL",SUBSTITUTE(OFFSET(support!$D$1,MATCH("w|"&amp;indicators!A233&amp;"|"&amp;MID(indicators!C233,3,100),support!$A$2:$A$66,0),MATCH(indicators!B233,support!$E$1:$BI$1,0)),",","."))</f>
        <v>0.117901262802943</v>
      </c>
      <c r="J233">
        <v>1</v>
      </c>
    </row>
    <row r="234" spans="1:10" x14ac:dyDescent="0.25">
      <c r="A234">
        <v>2017</v>
      </c>
      <c r="B234" s="88">
        <v>5</v>
      </c>
      <c r="C234" t="s">
        <v>224</v>
      </c>
      <c r="D234" t="str">
        <f ca="1">IF(OFFSET(support!$D$1,MATCH("v|"&amp;indicators!A234&amp;"|"&amp;MID(indicators!C234,3,100),support!$A$2:$A$66,0),MATCH(indicators!B234,support!$E$1:$BI$1,0))="","NULL",SUBSTITUTE(OFFSET(support!$D$1,MATCH("v|"&amp;indicators!A234&amp;"|"&amp;MID(indicators!C234,3,100),support!$A$2:$A$66,0),MATCH(indicators!B234,support!$E$1:$BI$1,0)),",","."))</f>
        <v>0.00220954518993259</v>
      </c>
      <c r="E234" t="s">
        <v>19</v>
      </c>
      <c r="F234" t="s">
        <v>19</v>
      </c>
      <c r="G234" t="s">
        <v>19</v>
      </c>
      <c r="H234" t="s">
        <v>19</v>
      </c>
      <c r="I234" t="str">
        <f ca="1">IF(OFFSET(support!$D$1,MATCH("w|"&amp;indicators!A234&amp;"|"&amp;MID(indicators!C234,3,100),support!$A$2:$A$66,0),MATCH(indicators!B234,support!$E$1:$BI$1,0))="","NULL",SUBSTITUTE(OFFSET(support!$D$1,MATCH("w|"&amp;indicators!A234&amp;"|"&amp;MID(indicators!C234,3,100),support!$A$2:$A$66,0),MATCH(indicators!B234,support!$E$1:$BI$1,0)),",","."))</f>
        <v>1.11204425680655</v>
      </c>
      <c r="J234">
        <v>1</v>
      </c>
    </row>
    <row r="235" spans="1:10" x14ac:dyDescent="0.25">
      <c r="A235">
        <v>2017</v>
      </c>
      <c r="B235" s="88">
        <v>6</v>
      </c>
      <c r="C235" t="s">
        <v>224</v>
      </c>
      <c r="D235" t="str">
        <f ca="1">IF(OFFSET(support!$D$1,MATCH("v|"&amp;indicators!A235&amp;"|"&amp;MID(indicators!C235,3,100),support!$A$2:$A$66,0),MATCH(indicators!B235,support!$E$1:$BI$1,0))="","NULL",SUBSTITUTE(OFFSET(support!$D$1,MATCH("v|"&amp;indicators!A235&amp;"|"&amp;MID(indicators!C235,3,100),support!$A$2:$A$66,0),MATCH(indicators!B235,support!$E$1:$BI$1,0)),",","."))</f>
        <v>0.043125017804663</v>
      </c>
      <c r="E235" t="s">
        <v>19</v>
      </c>
      <c r="F235" t="s">
        <v>19</v>
      </c>
      <c r="G235" t="s">
        <v>19</v>
      </c>
      <c r="H235" t="s">
        <v>19</v>
      </c>
      <c r="I235" t="str">
        <f ca="1">IF(OFFSET(support!$D$1,MATCH("w|"&amp;indicators!A235&amp;"|"&amp;MID(indicators!C235,3,100),support!$A$2:$A$66,0),MATCH(indicators!B235,support!$E$1:$BI$1,0))="","NULL",SUBSTITUTE(OFFSET(support!$D$1,MATCH("w|"&amp;indicators!A235&amp;"|"&amp;MID(indicators!C235,3,100),support!$A$2:$A$66,0),MATCH(indicators!B235,support!$E$1:$BI$1,0)),",","."))</f>
        <v>0.181738716569523</v>
      </c>
      <c r="J235">
        <v>1</v>
      </c>
    </row>
    <row r="236" spans="1:10" x14ac:dyDescent="0.25">
      <c r="A236">
        <v>2017</v>
      </c>
      <c r="B236" s="88">
        <v>7</v>
      </c>
      <c r="C236" t="s">
        <v>224</v>
      </c>
      <c r="D236" t="str">
        <f ca="1">IF(OFFSET(support!$D$1,MATCH("v|"&amp;indicators!A236&amp;"|"&amp;MID(indicators!C236,3,100),support!$A$2:$A$66,0),MATCH(indicators!B236,support!$E$1:$BI$1,0))="","NULL",SUBSTITUTE(OFFSET(support!$D$1,MATCH("v|"&amp;indicators!A236&amp;"|"&amp;MID(indicators!C236,3,100),support!$A$2:$A$66,0),MATCH(indicators!B236,support!$E$1:$BI$1,0)),",","."))</f>
        <v>1.40132039417583</v>
      </c>
      <c r="E236" t="s">
        <v>19</v>
      </c>
      <c r="F236" t="s">
        <v>19</v>
      </c>
      <c r="G236" t="s">
        <v>19</v>
      </c>
      <c r="H236" t="s">
        <v>19</v>
      </c>
      <c r="I236" t="str">
        <f ca="1">IF(OFFSET(support!$D$1,MATCH("w|"&amp;indicators!A236&amp;"|"&amp;MID(indicators!C236,3,100),support!$A$2:$A$66,0),MATCH(indicators!B236,support!$E$1:$BI$1,0))="","NULL",SUBSTITUTE(OFFSET(support!$D$1,MATCH("w|"&amp;indicators!A236&amp;"|"&amp;MID(indicators!C236,3,100),support!$A$2:$A$66,0),MATCH(indicators!B236,support!$E$1:$BI$1,0)),",","."))</f>
        <v>0.210432050782964</v>
      </c>
      <c r="J236">
        <v>1</v>
      </c>
    </row>
    <row r="237" spans="1:10" x14ac:dyDescent="0.25">
      <c r="A237">
        <v>2017</v>
      </c>
      <c r="B237" s="88">
        <v>8</v>
      </c>
      <c r="C237" t="s">
        <v>224</v>
      </c>
      <c r="D237" t="str">
        <f ca="1">IF(OFFSET(support!$D$1,MATCH("v|"&amp;indicators!A237&amp;"|"&amp;MID(indicators!C237,3,100),support!$A$2:$A$66,0),MATCH(indicators!B237,support!$E$1:$BI$1,0))="","NULL",SUBSTITUTE(OFFSET(support!$D$1,MATCH("v|"&amp;indicators!A237&amp;"|"&amp;MID(indicators!C237,3,100),support!$A$2:$A$66,0),MATCH(indicators!B237,support!$E$1:$BI$1,0)),",","."))</f>
        <v>0.643951033068014</v>
      </c>
      <c r="E237" t="s">
        <v>19</v>
      </c>
      <c r="F237" t="s">
        <v>19</v>
      </c>
      <c r="G237" t="s">
        <v>19</v>
      </c>
      <c r="H237" t="s">
        <v>19</v>
      </c>
      <c r="I237" t="str">
        <f ca="1">IF(OFFSET(support!$D$1,MATCH("w|"&amp;indicators!A237&amp;"|"&amp;MID(indicators!C237,3,100),support!$A$2:$A$66,0),MATCH(indicators!B237,support!$E$1:$BI$1,0))="","NULL",SUBSTITUTE(OFFSET(support!$D$1,MATCH("w|"&amp;indicators!A237&amp;"|"&amp;MID(indicators!C237,3,100),support!$A$2:$A$66,0),MATCH(indicators!B237,support!$E$1:$BI$1,0)),",","."))</f>
        <v>0.0884185467797427</v>
      </c>
      <c r="J237">
        <v>1</v>
      </c>
    </row>
    <row r="238" spans="1:10" x14ac:dyDescent="0.25">
      <c r="A238">
        <v>2017</v>
      </c>
      <c r="B238" s="88">
        <v>10</v>
      </c>
      <c r="C238" t="s">
        <v>224</v>
      </c>
      <c r="D238" t="str">
        <f ca="1">IF(OFFSET(support!$D$1,MATCH("v|"&amp;indicators!A238&amp;"|"&amp;MID(indicators!C238,3,100),support!$A$2:$A$66,0),MATCH(indicators!B238,support!$E$1:$BI$1,0))="","NULL",SUBSTITUTE(OFFSET(support!$D$1,MATCH("v|"&amp;indicators!A238&amp;"|"&amp;MID(indicators!C238,3,100),support!$A$2:$A$66,0),MATCH(indicators!B238,support!$E$1:$BI$1,0)),",","."))</f>
        <v>0.0247565501700924</v>
      </c>
      <c r="E238" t="s">
        <v>19</v>
      </c>
      <c r="F238" t="s">
        <v>19</v>
      </c>
      <c r="G238" t="s">
        <v>19</v>
      </c>
      <c r="H238" t="s">
        <v>19</v>
      </c>
      <c r="I238" t="str">
        <f ca="1">IF(OFFSET(support!$D$1,MATCH("w|"&amp;indicators!A238&amp;"|"&amp;MID(indicators!C238,3,100),support!$A$2:$A$66,0),MATCH(indicators!B238,support!$E$1:$BI$1,0))="","NULL",SUBSTITUTE(OFFSET(support!$D$1,MATCH("w|"&amp;indicators!A238&amp;"|"&amp;MID(indicators!C238,3,100),support!$A$2:$A$66,0),MATCH(indicators!B238,support!$E$1:$BI$1,0)),",","."))</f>
        <v>0.74771462836052</v>
      </c>
      <c r="J238">
        <v>1</v>
      </c>
    </row>
    <row r="239" spans="1:10" x14ac:dyDescent="0.25">
      <c r="A239">
        <v>2017</v>
      </c>
      <c r="B239" s="88">
        <v>11</v>
      </c>
      <c r="C239" t="s">
        <v>224</v>
      </c>
      <c r="D239" t="str">
        <f ca="1">IF(OFFSET(support!$D$1,MATCH("v|"&amp;indicators!A239&amp;"|"&amp;MID(indicators!C239,3,100),support!$A$2:$A$66,0),MATCH(indicators!B239,support!$E$1:$BI$1,0))="","NULL",SUBSTITUTE(OFFSET(support!$D$1,MATCH("v|"&amp;indicators!A239&amp;"|"&amp;MID(indicators!C239,3,100),support!$A$2:$A$66,0),MATCH(indicators!B239,support!$E$1:$BI$1,0)),",","."))</f>
        <v>0.538111975836253</v>
      </c>
      <c r="E239" t="s">
        <v>19</v>
      </c>
      <c r="F239" t="s">
        <v>19</v>
      </c>
      <c r="G239" t="s">
        <v>19</v>
      </c>
      <c r="H239" t="s">
        <v>19</v>
      </c>
      <c r="I239" t="str">
        <f ca="1">IF(OFFSET(support!$D$1,MATCH("w|"&amp;indicators!A239&amp;"|"&amp;MID(indicators!C239,3,100),support!$A$2:$A$66,0),MATCH(indicators!B239,support!$E$1:$BI$1,0))="","NULL",SUBSTITUTE(OFFSET(support!$D$1,MATCH("w|"&amp;indicators!A239&amp;"|"&amp;MID(indicators!C239,3,100),support!$A$2:$A$66,0),MATCH(indicators!B239,support!$E$1:$BI$1,0)),",","."))</f>
        <v>0.672885261208266</v>
      </c>
      <c r="J239">
        <v>1</v>
      </c>
    </row>
    <row r="240" spans="1:10" x14ac:dyDescent="0.25">
      <c r="A240">
        <v>2017</v>
      </c>
      <c r="B240" s="88">
        <v>12</v>
      </c>
      <c r="C240" t="s">
        <v>224</v>
      </c>
      <c r="D240" t="str">
        <f ca="1">IF(OFFSET(support!$D$1,MATCH("v|"&amp;indicators!A240&amp;"|"&amp;MID(indicators!C240,3,100),support!$A$2:$A$66,0),MATCH(indicators!B240,support!$E$1:$BI$1,0))="","NULL",SUBSTITUTE(OFFSET(support!$D$1,MATCH("v|"&amp;indicators!A240&amp;"|"&amp;MID(indicators!C240,3,100),support!$A$2:$A$66,0),MATCH(indicators!B240,support!$E$1:$BI$1,0)),",","."))</f>
        <v>0.671765494525083</v>
      </c>
      <c r="E240" t="s">
        <v>19</v>
      </c>
      <c r="F240" t="s">
        <v>19</v>
      </c>
      <c r="G240" t="s">
        <v>19</v>
      </c>
      <c r="H240" t="s">
        <v>19</v>
      </c>
      <c r="I240" t="str">
        <f ca="1">IF(OFFSET(support!$D$1,MATCH("w|"&amp;indicators!A240&amp;"|"&amp;MID(indicators!C240,3,100),support!$A$2:$A$66,0),MATCH(indicators!B240,support!$E$1:$BI$1,0))="","NULL",SUBSTITUTE(OFFSET(support!$D$1,MATCH("w|"&amp;indicators!A240&amp;"|"&amp;MID(indicators!C240,3,100),support!$A$2:$A$66,0),MATCH(indicators!B240,support!$E$1:$BI$1,0)),",","."))</f>
        <v>0.227902575848739</v>
      </c>
      <c r="J240">
        <v>1</v>
      </c>
    </row>
    <row r="241" spans="1:10" x14ac:dyDescent="0.25">
      <c r="A241">
        <v>2017</v>
      </c>
      <c r="B241" s="88">
        <v>14</v>
      </c>
      <c r="C241" t="s">
        <v>224</v>
      </c>
      <c r="D241" t="str">
        <f ca="1">IF(OFFSET(support!$D$1,MATCH("v|"&amp;indicators!A241&amp;"|"&amp;MID(indicators!C241,3,100),support!$A$2:$A$66,0),MATCH(indicators!B241,support!$E$1:$BI$1,0))="","NULL",SUBSTITUTE(OFFSET(support!$D$1,MATCH("v|"&amp;indicators!A241&amp;"|"&amp;MID(indicators!C241,3,100),support!$A$2:$A$66,0),MATCH(indicators!B241,support!$E$1:$BI$1,0)),",","."))</f>
        <v>1.12012325030422</v>
      </c>
      <c r="E241" t="s">
        <v>19</v>
      </c>
      <c r="F241" t="s">
        <v>19</v>
      </c>
      <c r="G241" t="s">
        <v>19</v>
      </c>
      <c r="H241" t="s">
        <v>19</v>
      </c>
      <c r="I241" t="str">
        <f ca="1">IF(OFFSET(support!$D$1,MATCH("w|"&amp;indicators!A241&amp;"|"&amp;MID(indicators!C241,3,100),support!$A$2:$A$66,0),MATCH(indicators!B241,support!$E$1:$BI$1,0))="","NULL",SUBSTITUTE(OFFSET(support!$D$1,MATCH("w|"&amp;indicators!A241&amp;"|"&amp;MID(indicators!C241,3,100),support!$A$2:$A$66,0),MATCH(indicators!B241,support!$E$1:$BI$1,0)),",","."))</f>
        <v>0.497497079686232</v>
      </c>
      <c r="J241">
        <v>1</v>
      </c>
    </row>
    <row r="242" spans="1:10" x14ac:dyDescent="0.25">
      <c r="A242">
        <v>2017</v>
      </c>
      <c r="B242" s="88">
        <v>17</v>
      </c>
      <c r="C242" t="s">
        <v>224</v>
      </c>
      <c r="D242" t="str">
        <f ca="1">IF(OFFSET(support!$D$1,MATCH("v|"&amp;indicators!A242&amp;"|"&amp;MID(indicators!C242,3,100),support!$A$2:$A$66,0),MATCH(indicators!B242,support!$E$1:$BI$1,0))="","NULL",SUBSTITUTE(OFFSET(support!$D$1,MATCH("v|"&amp;indicators!A242&amp;"|"&amp;MID(indicators!C242,3,100),support!$A$2:$A$66,0),MATCH(indicators!B242,support!$E$1:$BI$1,0)),",","."))</f>
        <v>0.752144516119548</v>
      </c>
      <c r="E242" t="s">
        <v>19</v>
      </c>
      <c r="F242" t="s">
        <v>19</v>
      </c>
      <c r="G242" t="s">
        <v>19</v>
      </c>
      <c r="H242" t="s">
        <v>19</v>
      </c>
      <c r="I242" t="str">
        <f ca="1">IF(OFFSET(support!$D$1,MATCH("w|"&amp;indicators!A242&amp;"|"&amp;MID(indicators!C242,3,100),support!$A$2:$A$66,0),MATCH(indicators!B242,support!$E$1:$BI$1,0))="","NULL",SUBSTITUTE(OFFSET(support!$D$1,MATCH("w|"&amp;indicators!A242&amp;"|"&amp;MID(indicators!C242,3,100),support!$A$2:$A$66,0),MATCH(indicators!B242,support!$E$1:$BI$1,0)),",","."))</f>
        <v>0.253688045735295</v>
      </c>
      <c r="J242">
        <v>1</v>
      </c>
    </row>
    <row r="243" spans="1:10" x14ac:dyDescent="0.25">
      <c r="A243">
        <v>2017</v>
      </c>
      <c r="B243" s="88">
        <v>18</v>
      </c>
      <c r="C243" t="s">
        <v>224</v>
      </c>
      <c r="D243" t="str">
        <f ca="1">IF(OFFSET(support!$D$1,MATCH("v|"&amp;indicators!A243&amp;"|"&amp;MID(indicators!C243,3,100),support!$A$2:$A$66,0),MATCH(indicators!B243,support!$E$1:$BI$1,0))="","NULL",SUBSTITUTE(OFFSET(support!$D$1,MATCH("v|"&amp;indicators!A243&amp;"|"&amp;MID(indicators!C243,3,100),support!$A$2:$A$66,0),MATCH(indicators!B243,support!$E$1:$BI$1,0)),",","."))</f>
        <v>0.292328504559918</v>
      </c>
      <c r="E243" t="s">
        <v>19</v>
      </c>
      <c r="F243" t="s">
        <v>19</v>
      </c>
      <c r="G243" t="s">
        <v>19</v>
      </c>
      <c r="H243" t="s">
        <v>19</v>
      </c>
      <c r="I243" t="str">
        <f ca="1">IF(OFFSET(support!$D$1,MATCH("w|"&amp;indicators!A243&amp;"|"&amp;MID(indicators!C243,3,100),support!$A$2:$A$66,0),MATCH(indicators!B243,support!$E$1:$BI$1,0))="","NULL",SUBSTITUTE(OFFSET(support!$D$1,MATCH("w|"&amp;indicators!A243&amp;"|"&amp;MID(indicators!C243,3,100),support!$A$2:$A$66,0),MATCH(indicators!B243,support!$E$1:$BI$1,0)),",","."))</f>
        <v>0.217510051942181</v>
      </c>
      <c r="J243">
        <v>1</v>
      </c>
    </row>
    <row r="244" spans="1:10" x14ac:dyDescent="0.25">
      <c r="A244">
        <v>2017</v>
      </c>
      <c r="B244" s="88">
        <v>21</v>
      </c>
      <c r="C244" t="s">
        <v>224</v>
      </c>
      <c r="D244" t="str">
        <f ca="1">IF(OFFSET(support!$D$1,MATCH("v|"&amp;indicators!A244&amp;"|"&amp;MID(indicators!C244,3,100),support!$A$2:$A$66,0),MATCH(indicators!B244,support!$E$1:$BI$1,0))="","NULL",SUBSTITUTE(OFFSET(support!$D$1,MATCH("v|"&amp;indicators!A244&amp;"|"&amp;MID(indicators!C244,3,100),support!$A$2:$A$66,0),MATCH(indicators!B244,support!$E$1:$BI$1,0)),",","."))</f>
        <v>0.326310151503751</v>
      </c>
      <c r="E244" t="s">
        <v>19</v>
      </c>
      <c r="F244" t="s">
        <v>19</v>
      </c>
      <c r="G244" t="s">
        <v>19</v>
      </c>
      <c r="H244" t="s">
        <v>19</v>
      </c>
      <c r="I244" t="str">
        <f ca="1">IF(OFFSET(support!$D$1,MATCH("w|"&amp;indicators!A244&amp;"|"&amp;MID(indicators!C244,3,100),support!$A$2:$A$66,0),MATCH(indicators!B244,support!$E$1:$BI$1,0))="","NULL",SUBSTITUTE(OFFSET(support!$D$1,MATCH("w|"&amp;indicators!A244&amp;"|"&amp;MID(indicators!C244,3,100),support!$A$2:$A$66,0),MATCH(indicators!B244,support!$E$1:$BI$1,0)),",","."))</f>
        <v>0.202415639300418</v>
      </c>
      <c r="J244">
        <v>1</v>
      </c>
    </row>
    <row r="245" spans="1:10" x14ac:dyDescent="0.25">
      <c r="A245">
        <v>2017</v>
      </c>
      <c r="B245" s="88">
        <v>22</v>
      </c>
      <c r="C245" t="s">
        <v>224</v>
      </c>
      <c r="D245" t="str">
        <f ca="1">IF(OFFSET(support!$D$1,MATCH("v|"&amp;indicators!A245&amp;"|"&amp;MID(indicators!C245,3,100),support!$A$2:$A$66,0),MATCH(indicators!B245,support!$E$1:$BI$1,0))="","NULL",SUBSTITUTE(OFFSET(support!$D$1,MATCH("v|"&amp;indicators!A245&amp;"|"&amp;MID(indicators!C245,3,100),support!$A$2:$A$66,0),MATCH(indicators!B245,support!$E$1:$BI$1,0)),",","."))</f>
        <v>5.16059405680721</v>
      </c>
      <c r="E245" t="s">
        <v>19</v>
      </c>
      <c r="F245" t="s">
        <v>19</v>
      </c>
      <c r="G245" t="s">
        <v>19</v>
      </c>
      <c r="H245" t="s">
        <v>19</v>
      </c>
      <c r="I245" t="str">
        <f ca="1">IF(OFFSET(support!$D$1,MATCH("w|"&amp;indicators!A245&amp;"|"&amp;MID(indicators!C245,3,100),support!$A$2:$A$66,0),MATCH(indicators!B245,support!$E$1:$BI$1,0))="","NULL",SUBSTITUTE(OFFSET(support!$D$1,MATCH("w|"&amp;indicators!A245&amp;"|"&amp;MID(indicators!C245,3,100),support!$A$2:$A$66,0),MATCH(indicators!B245,support!$E$1:$BI$1,0)),",","."))</f>
        <v>0.270239472040749</v>
      </c>
      <c r="J245">
        <v>1</v>
      </c>
    </row>
    <row r="246" spans="1:10" x14ac:dyDescent="0.25">
      <c r="A246">
        <v>2017</v>
      </c>
      <c r="B246" s="88">
        <v>24</v>
      </c>
      <c r="C246" t="s">
        <v>224</v>
      </c>
      <c r="D246" t="str">
        <f ca="1">IF(OFFSET(support!$D$1,MATCH("v|"&amp;indicators!A246&amp;"|"&amp;MID(indicators!C246,3,100),support!$A$2:$A$66,0),MATCH(indicators!B246,support!$E$1:$BI$1,0))="","NULL",SUBSTITUTE(OFFSET(support!$D$1,MATCH("v|"&amp;indicators!A246&amp;"|"&amp;MID(indicators!C246,3,100),support!$A$2:$A$66,0),MATCH(indicators!B246,support!$E$1:$BI$1,0)),",","."))</f>
        <v>0.580749828081227</v>
      </c>
      <c r="E246" t="s">
        <v>19</v>
      </c>
      <c r="F246" t="s">
        <v>19</v>
      </c>
      <c r="G246" t="s">
        <v>19</v>
      </c>
      <c r="H246" t="s">
        <v>19</v>
      </c>
      <c r="I246" t="str">
        <f ca="1">IF(OFFSET(support!$D$1,MATCH("w|"&amp;indicators!A246&amp;"|"&amp;MID(indicators!C246,3,100),support!$A$2:$A$66,0),MATCH(indicators!B246,support!$E$1:$BI$1,0))="","NULL",SUBSTITUTE(OFFSET(support!$D$1,MATCH("w|"&amp;indicators!A246&amp;"|"&amp;MID(indicators!C246,3,100),support!$A$2:$A$66,0),MATCH(indicators!B246,support!$E$1:$BI$1,0)),",","."))</f>
        <v>0.628490436332498</v>
      </c>
      <c r="J246">
        <v>1</v>
      </c>
    </row>
    <row r="247" spans="1:10" x14ac:dyDescent="0.25">
      <c r="A247">
        <v>2017</v>
      </c>
      <c r="B247" s="88">
        <v>25</v>
      </c>
      <c r="C247" t="s">
        <v>224</v>
      </c>
      <c r="D247" t="str">
        <f ca="1">IF(OFFSET(support!$D$1,MATCH("v|"&amp;indicators!A247&amp;"|"&amp;MID(indicators!C247,3,100),support!$A$2:$A$66,0),MATCH(indicators!B247,support!$E$1:$BI$1,0))="","NULL",SUBSTITUTE(OFFSET(support!$D$1,MATCH("v|"&amp;indicators!A247&amp;"|"&amp;MID(indicators!C247,3,100),support!$A$2:$A$66,0),MATCH(indicators!B247,support!$E$1:$BI$1,0)),",","."))</f>
        <v>0.0908453609866468</v>
      </c>
      <c r="E247" t="s">
        <v>19</v>
      </c>
      <c r="F247" t="s">
        <v>19</v>
      </c>
      <c r="G247" t="s">
        <v>19</v>
      </c>
      <c r="H247" t="s">
        <v>19</v>
      </c>
      <c r="I247" t="str">
        <f ca="1">IF(OFFSET(support!$D$1,MATCH("w|"&amp;indicators!A247&amp;"|"&amp;MID(indicators!C247,3,100),support!$A$2:$A$66,0),MATCH(indicators!B247,support!$E$1:$BI$1,0))="","NULL",SUBSTITUTE(OFFSET(support!$D$1,MATCH("w|"&amp;indicators!A247&amp;"|"&amp;MID(indicators!C247,3,100),support!$A$2:$A$66,0),MATCH(indicators!B247,support!$E$1:$BI$1,0)),",","."))</f>
        <v>2.39857557587991</v>
      </c>
      <c r="J247">
        <v>1</v>
      </c>
    </row>
    <row r="248" spans="1:10" x14ac:dyDescent="0.25">
      <c r="A248">
        <v>2017</v>
      </c>
      <c r="B248" s="88">
        <v>26</v>
      </c>
      <c r="C248" t="s">
        <v>224</v>
      </c>
      <c r="D248" t="str">
        <f ca="1">IF(OFFSET(support!$D$1,MATCH("v|"&amp;indicators!A248&amp;"|"&amp;MID(indicators!C248,3,100),support!$A$2:$A$66,0),MATCH(indicators!B248,support!$E$1:$BI$1,0))="","NULL",SUBSTITUTE(OFFSET(support!$D$1,MATCH("v|"&amp;indicators!A248&amp;"|"&amp;MID(indicators!C248,3,100),support!$A$2:$A$66,0),MATCH(indicators!B248,support!$E$1:$BI$1,0)),",","."))</f>
        <v>0.343740971253235</v>
      </c>
      <c r="E248" t="s">
        <v>19</v>
      </c>
      <c r="F248" t="s">
        <v>19</v>
      </c>
      <c r="G248" t="s">
        <v>19</v>
      </c>
      <c r="H248" t="s">
        <v>19</v>
      </c>
      <c r="I248" t="str">
        <f ca="1">IF(OFFSET(support!$D$1,MATCH("w|"&amp;indicators!A248&amp;"|"&amp;MID(indicators!C248,3,100),support!$A$2:$A$66,0),MATCH(indicators!B248,support!$E$1:$BI$1,0))="","NULL",SUBSTITUTE(OFFSET(support!$D$1,MATCH("w|"&amp;indicators!A248&amp;"|"&amp;MID(indicators!C248,3,100),support!$A$2:$A$66,0),MATCH(indicators!B248,support!$E$1:$BI$1,0)),",","."))</f>
        <v>0.435049823861051</v>
      </c>
      <c r="J248">
        <v>1</v>
      </c>
    </row>
    <row r="249" spans="1:10" x14ac:dyDescent="0.25">
      <c r="A249">
        <v>2017</v>
      </c>
      <c r="B249" s="88">
        <v>27</v>
      </c>
      <c r="C249" t="s">
        <v>224</v>
      </c>
      <c r="D249" t="str">
        <f ca="1">IF(OFFSET(support!$D$1,MATCH("v|"&amp;indicators!A249&amp;"|"&amp;MID(indicators!C249,3,100),support!$A$2:$A$66,0),MATCH(indicators!B249,support!$E$1:$BI$1,0))="","NULL",SUBSTITUTE(OFFSET(support!$D$1,MATCH("v|"&amp;indicators!A249&amp;"|"&amp;MID(indicators!C249,3,100),support!$A$2:$A$66,0),MATCH(indicators!B249,support!$E$1:$BI$1,0)),",","."))</f>
        <v>0.181855650186473</v>
      </c>
      <c r="E249" t="s">
        <v>19</v>
      </c>
      <c r="F249" t="s">
        <v>19</v>
      </c>
      <c r="G249" t="s">
        <v>19</v>
      </c>
      <c r="H249" t="s">
        <v>19</v>
      </c>
      <c r="I249" t="str">
        <f ca="1">IF(OFFSET(support!$D$1,MATCH("w|"&amp;indicators!A249&amp;"|"&amp;MID(indicators!C249,3,100),support!$A$2:$A$66,0),MATCH(indicators!B249,support!$E$1:$BI$1,0))="","NULL",SUBSTITUTE(OFFSET(support!$D$1,MATCH("w|"&amp;indicators!A249&amp;"|"&amp;MID(indicators!C249,3,100),support!$A$2:$A$66,0),MATCH(indicators!B249,support!$E$1:$BI$1,0)),",","."))</f>
        <v>0.231085642550813</v>
      </c>
      <c r="J249">
        <v>1</v>
      </c>
    </row>
    <row r="250" spans="1:10" x14ac:dyDescent="0.25">
      <c r="A250">
        <v>2017</v>
      </c>
      <c r="B250" s="88">
        <v>28</v>
      </c>
      <c r="C250" t="s">
        <v>224</v>
      </c>
      <c r="D250" t="str">
        <f ca="1">IF(OFFSET(support!$D$1,MATCH("v|"&amp;indicators!A250&amp;"|"&amp;MID(indicators!C250,3,100),support!$A$2:$A$66,0),MATCH(indicators!B250,support!$E$1:$BI$1,0))="","NULL",SUBSTITUTE(OFFSET(support!$D$1,MATCH("v|"&amp;indicators!A250&amp;"|"&amp;MID(indicators!C250,3,100),support!$A$2:$A$66,0),MATCH(indicators!B250,support!$E$1:$BI$1,0)),",","."))</f>
        <v>0.0155200484646549</v>
      </c>
      <c r="E250" t="s">
        <v>19</v>
      </c>
      <c r="F250" t="s">
        <v>19</v>
      </c>
      <c r="G250" t="s">
        <v>19</v>
      </c>
      <c r="H250" t="s">
        <v>19</v>
      </c>
      <c r="I250" t="str">
        <f ca="1">IF(OFFSET(support!$D$1,MATCH("w|"&amp;indicators!A250&amp;"|"&amp;MID(indicators!C250,3,100),support!$A$2:$A$66,0),MATCH(indicators!B250,support!$E$1:$BI$1,0))="","NULL",SUBSTITUTE(OFFSET(support!$D$1,MATCH("w|"&amp;indicators!A250&amp;"|"&amp;MID(indicators!C250,3,100),support!$A$2:$A$66,0),MATCH(indicators!B250,support!$E$1:$BI$1,0)),",","."))</f>
        <v>0.154633751996442</v>
      </c>
      <c r="J250">
        <v>1</v>
      </c>
    </row>
    <row r="251" spans="1:10" x14ac:dyDescent="0.25">
      <c r="A251">
        <v>2017</v>
      </c>
      <c r="B251" s="88">
        <v>29</v>
      </c>
      <c r="C251" t="s">
        <v>224</v>
      </c>
      <c r="D251" t="str">
        <f ca="1">IF(OFFSET(support!$D$1,MATCH("v|"&amp;indicators!A251&amp;"|"&amp;MID(indicators!C251,3,100),support!$A$2:$A$66,0),MATCH(indicators!B251,support!$E$1:$BI$1,0))="","NULL",SUBSTITUTE(OFFSET(support!$D$1,MATCH("v|"&amp;indicators!A251&amp;"|"&amp;MID(indicators!C251,3,100),support!$A$2:$A$66,0),MATCH(indicators!B251,support!$E$1:$BI$1,0)),",","."))</f>
        <v>0.00184845998037185</v>
      </c>
      <c r="E251" t="s">
        <v>19</v>
      </c>
      <c r="F251" t="s">
        <v>19</v>
      </c>
      <c r="G251" t="s">
        <v>19</v>
      </c>
      <c r="H251" t="s">
        <v>19</v>
      </c>
      <c r="I251" t="str">
        <f ca="1">IF(OFFSET(support!$D$1,MATCH("w|"&amp;indicators!A251&amp;"|"&amp;MID(indicators!C251,3,100),support!$A$2:$A$66,0),MATCH(indicators!B251,support!$E$1:$BI$1,0))="","NULL",SUBSTITUTE(OFFSET(support!$D$1,MATCH("w|"&amp;indicators!A251&amp;"|"&amp;MID(indicators!C251,3,100),support!$A$2:$A$66,0),MATCH(indicators!B251,support!$E$1:$BI$1,0)),",","."))</f>
        <v>0.193460345262612</v>
      </c>
      <c r="J251">
        <v>1</v>
      </c>
    </row>
    <row r="252" spans="1:10" x14ac:dyDescent="0.25">
      <c r="A252">
        <v>2017</v>
      </c>
      <c r="B252" s="88">
        <v>31</v>
      </c>
      <c r="C252" t="s">
        <v>224</v>
      </c>
      <c r="D252" t="str">
        <f ca="1">IF(OFFSET(support!$D$1,MATCH("v|"&amp;indicators!A252&amp;"|"&amp;MID(indicators!C252,3,100),support!$A$2:$A$66,0),MATCH(indicators!B252,support!$E$1:$BI$1,0))="","NULL",SUBSTITUTE(OFFSET(support!$D$1,MATCH("v|"&amp;indicators!A252&amp;"|"&amp;MID(indicators!C252,3,100),support!$A$2:$A$66,0),MATCH(indicators!B252,support!$E$1:$BI$1,0)),",","."))</f>
        <v>5.42918957479818</v>
      </c>
      <c r="E252" t="s">
        <v>19</v>
      </c>
      <c r="F252" t="s">
        <v>19</v>
      </c>
      <c r="G252" t="s">
        <v>19</v>
      </c>
      <c r="H252" t="s">
        <v>19</v>
      </c>
      <c r="I252" t="str">
        <f ca="1">IF(OFFSET(support!$D$1,MATCH("w|"&amp;indicators!A252&amp;"|"&amp;MID(indicators!C252,3,100),support!$A$2:$A$66,0),MATCH(indicators!B252,support!$E$1:$BI$1,0))="","NULL",SUBSTITUTE(OFFSET(support!$D$1,MATCH("w|"&amp;indicators!A252&amp;"|"&amp;MID(indicators!C252,3,100),support!$A$2:$A$66,0),MATCH(indicators!B252,support!$E$1:$BI$1,0)),",","."))</f>
        <v>0.102932749011571</v>
      </c>
      <c r="J252">
        <v>1</v>
      </c>
    </row>
    <row r="253" spans="1:10" x14ac:dyDescent="0.25">
      <c r="A253">
        <v>2017</v>
      </c>
      <c r="B253" s="88">
        <v>33</v>
      </c>
      <c r="C253" t="s">
        <v>224</v>
      </c>
      <c r="D253" t="str">
        <f ca="1">IF(OFFSET(support!$D$1,MATCH("v|"&amp;indicators!A253&amp;"|"&amp;MID(indicators!C253,3,100),support!$A$2:$A$66,0),MATCH(indicators!B253,support!$E$1:$BI$1,0))="","NULL",SUBSTITUTE(OFFSET(support!$D$1,MATCH("v|"&amp;indicators!A253&amp;"|"&amp;MID(indicators!C253,3,100),support!$A$2:$A$66,0),MATCH(indicators!B253,support!$E$1:$BI$1,0)),",","."))</f>
        <v>14.0759139382601</v>
      </c>
      <c r="E253" t="s">
        <v>19</v>
      </c>
      <c r="F253" t="s">
        <v>19</v>
      </c>
      <c r="G253" t="s">
        <v>19</v>
      </c>
      <c r="H253" t="s">
        <v>19</v>
      </c>
      <c r="I253" t="str">
        <f ca="1">IF(OFFSET(support!$D$1,MATCH("w|"&amp;indicators!A253&amp;"|"&amp;MID(indicators!C253,3,100),support!$A$2:$A$66,0),MATCH(indicators!B253,support!$E$1:$BI$1,0))="","NULL",SUBSTITUTE(OFFSET(support!$D$1,MATCH("w|"&amp;indicators!A253&amp;"|"&amp;MID(indicators!C253,3,100),support!$A$2:$A$66,0),MATCH(indicators!B253,support!$E$1:$BI$1,0)),",","."))</f>
        <v>0.0644128583046371</v>
      </c>
      <c r="J253">
        <v>1</v>
      </c>
    </row>
    <row r="254" spans="1:10" x14ac:dyDescent="0.25">
      <c r="A254">
        <v>2017</v>
      </c>
      <c r="B254" s="88">
        <v>35</v>
      </c>
      <c r="C254" t="s">
        <v>224</v>
      </c>
      <c r="D254" t="str">
        <f ca="1">IF(OFFSET(support!$D$1,MATCH("v|"&amp;indicators!A254&amp;"|"&amp;MID(indicators!C254,3,100),support!$A$2:$A$66,0),MATCH(indicators!B254,support!$E$1:$BI$1,0))="","NULL",SUBSTITUTE(OFFSET(support!$D$1,MATCH("v|"&amp;indicators!A254&amp;"|"&amp;MID(indicators!C254,3,100),support!$A$2:$A$66,0),MATCH(indicators!B254,support!$E$1:$BI$1,0)),",","."))</f>
        <v>0.0540832139599272</v>
      </c>
      <c r="E254" t="s">
        <v>19</v>
      </c>
      <c r="F254" t="s">
        <v>19</v>
      </c>
      <c r="G254" t="s">
        <v>19</v>
      </c>
      <c r="H254" t="s">
        <v>19</v>
      </c>
      <c r="I254" t="str">
        <f ca="1">IF(OFFSET(support!$D$1,MATCH("w|"&amp;indicators!A254&amp;"|"&amp;MID(indicators!C254,3,100),support!$A$2:$A$66,0),MATCH(indicators!B254,support!$E$1:$BI$1,0))="","NULL",SUBSTITUTE(OFFSET(support!$D$1,MATCH("w|"&amp;indicators!A254&amp;"|"&amp;MID(indicators!C254,3,100),support!$A$2:$A$66,0),MATCH(indicators!B254,support!$E$1:$BI$1,0)),",","."))</f>
        <v>0.273053525712184</v>
      </c>
      <c r="J254">
        <v>1</v>
      </c>
    </row>
    <row r="255" spans="1:10" x14ac:dyDescent="0.25">
      <c r="A255">
        <v>2017</v>
      </c>
      <c r="B255" s="88">
        <v>36</v>
      </c>
      <c r="C255" t="s">
        <v>224</v>
      </c>
      <c r="D255" t="str">
        <f ca="1">IF(OFFSET(support!$D$1,MATCH("v|"&amp;indicators!A255&amp;"|"&amp;MID(indicators!C255,3,100),support!$A$2:$A$66,0),MATCH(indicators!B255,support!$E$1:$BI$1,0))="","NULL",SUBSTITUTE(OFFSET(support!$D$1,MATCH("v|"&amp;indicators!A255&amp;"|"&amp;MID(indicators!C255,3,100),support!$A$2:$A$66,0),MATCH(indicators!B255,support!$E$1:$BI$1,0)),",","."))</f>
        <v>3.56625209025068</v>
      </c>
      <c r="E255" t="s">
        <v>19</v>
      </c>
      <c r="F255" t="s">
        <v>19</v>
      </c>
      <c r="G255" t="s">
        <v>19</v>
      </c>
      <c r="H255" t="s">
        <v>19</v>
      </c>
      <c r="I255" t="str">
        <f ca="1">IF(OFFSET(support!$D$1,MATCH("w|"&amp;indicators!A255&amp;"|"&amp;MID(indicators!C255,3,100),support!$A$2:$A$66,0),MATCH(indicators!B255,support!$E$1:$BI$1,0))="","NULL",SUBSTITUTE(OFFSET(support!$D$1,MATCH("w|"&amp;indicators!A255&amp;"|"&amp;MID(indicators!C255,3,100),support!$A$2:$A$66,0),MATCH(indicators!B255,support!$E$1:$BI$1,0)),",","."))</f>
        <v>0.163382655750904</v>
      </c>
      <c r="J255">
        <v>1</v>
      </c>
    </row>
    <row r="256" spans="1:10" x14ac:dyDescent="0.25">
      <c r="A256">
        <v>2017</v>
      </c>
      <c r="B256" s="88">
        <v>38</v>
      </c>
      <c r="C256" t="s">
        <v>224</v>
      </c>
      <c r="D256" t="str">
        <f ca="1">IF(OFFSET(support!$D$1,MATCH("v|"&amp;indicators!A256&amp;"|"&amp;MID(indicators!C256,3,100),support!$A$2:$A$66,0),MATCH(indicators!B256,support!$E$1:$BI$1,0))="","NULL",SUBSTITUTE(OFFSET(support!$D$1,MATCH("v|"&amp;indicators!A256&amp;"|"&amp;MID(indicators!C256,3,100),support!$A$2:$A$66,0),MATCH(indicators!B256,support!$E$1:$BI$1,0)),",","."))</f>
        <v>8.85147641933836</v>
      </c>
      <c r="E256" t="s">
        <v>19</v>
      </c>
      <c r="F256" t="s">
        <v>19</v>
      </c>
      <c r="G256" t="s">
        <v>19</v>
      </c>
      <c r="H256" t="s">
        <v>19</v>
      </c>
      <c r="I256" t="str">
        <f ca="1">IF(OFFSET(support!$D$1,MATCH("w|"&amp;indicators!A256&amp;"|"&amp;MID(indicators!C256,3,100),support!$A$2:$A$66,0),MATCH(indicators!B256,support!$E$1:$BI$1,0))="","NULL",SUBSTITUTE(OFFSET(support!$D$1,MATCH("w|"&amp;indicators!A256&amp;"|"&amp;MID(indicators!C256,3,100),support!$A$2:$A$66,0),MATCH(indicators!B256,support!$E$1:$BI$1,0)),",","."))</f>
        <v>0.0761944466804843</v>
      </c>
      <c r="J256">
        <v>1</v>
      </c>
    </row>
    <row r="257" spans="1:10" x14ac:dyDescent="0.25">
      <c r="A257">
        <v>2017</v>
      </c>
      <c r="B257" s="88">
        <v>40</v>
      </c>
      <c r="C257" t="s">
        <v>224</v>
      </c>
      <c r="D257" t="str">
        <f ca="1">IF(OFFSET(support!$D$1,MATCH("v|"&amp;indicators!A257&amp;"|"&amp;MID(indicators!C257,3,100),support!$A$2:$A$66,0),MATCH(indicators!B257,support!$E$1:$BI$1,0))="","NULL",SUBSTITUTE(OFFSET(support!$D$1,MATCH("v|"&amp;indicators!A257&amp;"|"&amp;MID(indicators!C257,3,100),support!$A$2:$A$66,0),MATCH(indicators!B257,support!$E$1:$BI$1,0)),",","."))</f>
        <v>2.27598184992739</v>
      </c>
      <c r="E257" t="s">
        <v>19</v>
      </c>
      <c r="F257" t="s">
        <v>19</v>
      </c>
      <c r="G257" t="s">
        <v>19</v>
      </c>
      <c r="H257" t="s">
        <v>19</v>
      </c>
      <c r="I257" t="str">
        <f ca="1">IF(OFFSET(support!$D$1,MATCH("w|"&amp;indicators!A257&amp;"|"&amp;MID(indicators!C257,3,100),support!$A$2:$A$66,0),MATCH(indicators!B257,support!$E$1:$BI$1,0))="","NULL",SUBSTITUTE(OFFSET(support!$D$1,MATCH("w|"&amp;indicators!A257&amp;"|"&amp;MID(indicators!C257,3,100),support!$A$2:$A$66,0),MATCH(indicators!B257,support!$E$1:$BI$1,0)),",","."))</f>
        <v>0.0913504579513236</v>
      </c>
      <c r="J257">
        <v>1</v>
      </c>
    </row>
    <row r="258" spans="1:10" x14ac:dyDescent="0.25">
      <c r="A258">
        <v>2017</v>
      </c>
      <c r="B258" s="88">
        <v>41</v>
      </c>
      <c r="C258" t="s">
        <v>224</v>
      </c>
      <c r="D258" t="str">
        <f ca="1">IF(OFFSET(support!$D$1,MATCH("v|"&amp;indicators!A258&amp;"|"&amp;MID(indicators!C258,3,100),support!$A$2:$A$66,0),MATCH(indicators!B258,support!$E$1:$BI$1,0))="","NULL",SUBSTITUTE(OFFSET(support!$D$1,MATCH("v|"&amp;indicators!A258&amp;"|"&amp;MID(indicators!C258,3,100),support!$A$2:$A$66,0),MATCH(indicators!B258,support!$E$1:$BI$1,0)),",","."))</f>
        <v>19.5930688411479</v>
      </c>
      <c r="E258" t="s">
        <v>19</v>
      </c>
      <c r="F258" t="s">
        <v>19</v>
      </c>
      <c r="G258" t="s">
        <v>19</v>
      </c>
      <c r="H258" t="s">
        <v>19</v>
      </c>
      <c r="I258" t="str">
        <f ca="1">IF(OFFSET(support!$D$1,MATCH("w|"&amp;indicators!A258&amp;"|"&amp;MID(indicators!C258,3,100),support!$A$2:$A$66,0),MATCH(indicators!B258,support!$E$1:$BI$1,0))="","NULL",SUBSTITUTE(OFFSET(support!$D$1,MATCH("w|"&amp;indicators!A258&amp;"|"&amp;MID(indicators!C258,3,100),support!$A$2:$A$66,0),MATCH(indicators!B258,support!$E$1:$BI$1,0)),",","."))</f>
        <v>0.0370881753836707</v>
      </c>
      <c r="J258">
        <v>1</v>
      </c>
    </row>
    <row r="259" spans="1:10" x14ac:dyDescent="0.25">
      <c r="A259">
        <v>2017</v>
      </c>
      <c r="B259" s="88">
        <v>42</v>
      </c>
      <c r="C259" t="s">
        <v>224</v>
      </c>
      <c r="D259" t="str">
        <f ca="1">IF(OFFSET(support!$D$1,MATCH("v|"&amp;indicators!A259&amp;"|"&amp;MID(indicators!C259,3,100),support!$A$2:$A$66,0),MATCH(indicators!B259,support!$E$1:$BI$1,0))="","NULL",SUBSTITUTE(OFFSET(support!$D$1,MATCH("v|"&amp;indicators!A259&amp;"|"&amp;MID(indicators!C259,3,100),support!$A$2:$A$66,0),MATCH(indicators!B259,support!$E$1:$BI$1,0)),",","."))</f>
        <v>0.0185660389384172</v>
      </c>
      <c r="E259" t="s">
        <v>19</v>
      </c>
      <c r="F259" t="s">
        <v>19</v>
      </c>
      <c r="G259" t="s">
        <v>19</v>
      </c>
      <c r="H259" t="s">
        <v>19</v>
      </c>
      <c r="I259" t="str">
        <f ca="1">IF(OFFSET(support!$D$1,MATCH("w|"&amp;indicators!A259&amp;"|"&amp;MID(indicators!C259,3,100),support!$A$2:$A$66,0),MATCH(indicators!B259,support!$E$1:$BI$1,0))="","NULL",SUBSTITUTE(OFFSET(support!$D$1,MATCH("w|"&amp;indicators!A259&amp;"|"&amp;MID(indicators!C259,3,100),support!$A$2:$A$66,0),MATCH(indicators!B259,support!$E$1:$BI$1,0)),",","."))</f>
        <v>0.111352261314648</v>
      </c>
      <c r="J259">
        <v>1</v>
      </c>
    </row>
    <row r="260" spans="1:10" x14ac:dyDescent="0.25">
      <c r="A260">
        <v>2017</v>
      </c>
      <c r="B260" s="88">
        <v>43</v>
      </c>
      <c r="C260" t="s">
        <v>224</v>
      </c>
      <c r="D260" t="str">
        <f ca="1">IF(OFFSET(support!$D$1,MATCH("v|"&amp;indicators!A260&amp;"|"&amp;MID(indicators!C260,3,100),support!$A$2:$A$66,0),MATCH(indicators!B260,support!$E$1:$BI$1,0))="","NULL",SUBSTITUTE(OFFSET(support!$D$1,MATCH("v|"&amp;indicators!A260&amp;"|"&amp;MID(indicators!C260,3,100),support!$A$2:$A$66,0),MATCH(indicators!B260,support!$E$1:$BI$1,0)),",","."))</f>
        <v>0.0193243009201367</v>
      </c>
      <c r="E260" t="s">
        <v>19</v>
      </c>
      <c r="F260" t="s">
        <v>19</v>
      </c>
      <c r="G260" t="s">
        <v>19</v>
      </c>
      <c r="H260" t="s">
        <v>19</v>
      </c>
      <c r="I260" t="str">
        <f ca="1">IF(OFFSET(support!$D$1,MATCH("w|"&amp;indicators!A260&amp;"|"&amp;MID(indicators!C260,3,100),support!$A$2:$A$66,0),MATCH(indicators!B260,support!$E$1:$BI$1,0))="","NULL",SUBSTITUTE(OFFSET(support!$D$1,MATCH("w|"&amp;indicators!A260&amp;"|"&amp;MID(indicators!C260,3,100),support!$A$2:$A$66,0),MATCH(indicators!B260,support!$E$1:$BI$1,0)),",","."))</f>
        <v>0.0856972861790051</v>
      </c>
      <c r="J260">
        <v>1</v>
      </c>
    </row>
    <row r="261" spans="1:10" x14ac:dyDescent="0.25">
      <c r="A261">
        <v>2017</v>
      </c>
      <c r="B261" s="88">
        <v>44</v>
      </c>
      <c r="C261" t="s">
        <v>224</v>
      </c>
      <c r="D261" t="str">
        <f ca="1">IF(OFFSET(support!$D$1,MATCH("v|"&amp;indicators!A261&amp;"|"&amp;MID(indicators!C261,3,100),support!$A$2:$A$66,0),MATCH(indicators!B261,support!$E$1:$BI$1,0))="","NULL",SUBSTITUTE(OFFSET(support!$D$1,MATCH("v|"&amp;indicators!A261&amp;"|"&amp;MID(indicators!C261,3,100),support!$A$2:$A$66,0),MATCH(indicators!B261,support!$E$1:$BI$1,0)),",","."))</f>
        <v>0.231298245614035</v>
      </c>
      <c r="E261" t="s">
        <v>19</v>
      </c>
      <c r="F261" t="s">
        <v>19</v>
      </c>
      <c r="G261" t="s">
        <v>19</v>
      </c>
      <c r="H261" t="s">
        <v>19</v>
      </c>
      <c r="I261" t="str">
        <f ca="1">IF(OFFSET(support!$D$1,MATCH("w|"&amp;indicators!A261&amp;"|"&amp;MID(indicators!C261,3,100),support!$A$2:$A$66,0),MATCH(indicators!B261,support!$E$1:$BI$1,0))="","NULL",SUBSTITUTE(OFFSET(support!$D$1,MATCH("w|"&amp;indicators!A261&amp;"|"&amp;MID(indicators!C261,3,100),support!$A$2:$A$66,0),MATCH(indicators!B261,support!$E$1:$BI$1,0)),",","."))</f>
        <v>0.0744853656524451</v>
      </c>
      <c r="J261">
        <v>1</v>
      </c>
    </row>
    <row r="262" spans="1:10" x14ac:dyDescent="0.25">
      <c r="A262">
        <v>2017</v>
      </c>
      <c r="B262" s="88">
        <v>45</v>
      </c>
      <c r="C262" t="s">
        <v>224</v>
      </c>
      <c r="D262" t="str">
        <f ca="1">IF(OFFSET(support!$D$1,MATCH("v|"&amp;indicators!A262&amp;"|"&amp;MID(indicators!C262,3,100),support!$A$2:$A$66,0),MATCH(indicators!B262,support!$E$1:$BI$1,0))="","NULL",SUBSTITUTE(OFFSET(support!$D$1,MATCH("v|"&amp;indicators!A262&amp;"|"&amp;MID(indicators!C262,3,100),support!$A$2:$A$66,0),MATCH(indicators!B262,support!$E$1:$BI$1,0)),",","."))</f>
        <v>0.116254820354706</v>
      </c>
      <c r="E262" t="s">
        <v>19</v>
      </c>
      <c r="F262" t="s">
        <v>19</v>
      </c>
      <c r="G262" t="s">
        <v>19</v>
      </c>
      <c r="H262" t="s">
        <v>19</v>
      </c>
      <c r="I262" t="str">
        <f ca="1">IF(OFFSET(support!$D$1,MATCH("w|"&amp;indicators!A262&amp;"|"&amp;MID(indicators!C262,3,100),support!$A$2:$A$66,0),MATCH(indicators!B262,support!$E$1:$BI$1,0))="","NULL",SUBSTITUTE(OFFSET(support!$D$1,MATCH("w|"&amp;indicators!A262&amp;"|"&amp;MID(indicators!C262,3,100),support!$A$2:$A$66,0),MATCH(indicators!B262,support!$E$1:$BI$1,0)),",","."))</f>
        <v>0.0605953690180354</v>
      </c>
      <c r="J262">
        <v>1</v>
      </c>
    </row>
    <row r="263" spans="1:10" x14ac:dyDescent="0.25">
      <c r="A263">
        <v>2017</v>
      </c>
      <c r="B263" s="88">
        <v>46</v>
      </c>
      <c r="C263" t="s">
        <v>224</v>
      </c>
      <c r="D263" t="str">
        <f ca="1">IF(OFFSET(support!$D$1,MATCH("v|"&amp;indicators!A263&amp;"|"&amp;MID(indicators!C263,3,100),support!$A$2:$A$66,0),MATCH(indicators!B263,support!$E$1:$BI$1,0))="","NULL",SUBSTITUTE(OFFSET(support!$D$1,MATCH("v|"&amp;indicators!A263&amp;"|"&amp;MID(indicators!C263,3,100),support!$A$2:$A$66,0),MATCH(indicators!B263,support!$E$1:$BI$1,0)),",","."))</f>
        <v>0.000023117734770229</v>
      </c>
      <c r="E263" t="s">
        <v>19</v>
      </c>
      <c r="F263" t="s">
        <v>19</v>
      </c>
      <c r="G263" t="s">
        <v>19</v>
      </c>
      <c r="H263" t="s">
        <v>19</v>
      </c>
      <c r="I263" t="str">
        <f ca="1">IF(OFFSET(support!$D$1,MATCH("w|"&amp;indicators!A263&amp;"|"&amp;MID(indicators!C263,3,100),support!$A$2:$A$66,0),MATCH(indicators!B263,support!$E$1:$BI$1,0))="","NULL",SUBSTITUTE(OFFSET(support!$D$1,MATCH("w|"&amp;indicators!A263&amp;"|"&amp;MID(indicators!C263,3,100),support!$A$2:$A$66,0),MATCH(indicators!B263,support!$E$1:$BI$1,0)),",","."))</f>
        <v>0.0637874622821258</v>
      </c>
      <c r="J263">
        <v>1</v>
      </c>
    </row>
    <row r="264" spans="1:10" x14ac:dyDescent="0.25">
      <c r="A264">
        <v>2017</v>
      </c>
      <c r="B264" s="88">
        <v>47</v>
      </c>
      <c r="C264" t="s">
        <v>224</v>
      </c>
      <c r="D264" t="str">
        <f ca="1">IF(OFFSET(support!$D$1,MATCH("v|"&amp;indicators!A264&amp;"|"&amp;MID(indicators!C264,3,100),support!$A$2:$A$66,0),MATCH(indicators!B264,support!$E$1:$BI$1,0))="","NULL",SUBSTITUTE(OFFSET(support!$D$1,MATCH("v|"&amp;indicators!A264&amp;"|"&amp;MID(indicators!C264,3,100),support!$A$2:$A$66,0),MATCH(indicators!B264,support!$E$1:$BI$1,0)),",","."))</f>
        <v>0.286519505985548</v>
      </c>
      <c r="E264" t="s">
        <v>19</v>
      </c>
      <c r="F264" t="s">
        <v>19</v>
      </c>
      <c r="G264" t="s">
        <v>19</v>
      </c>
      <c r="H264" t="s">
        <v>19</v>
      </c>
      <c r="I264" t="str">
        <f ca="1">IF(OFFSET(support!$D$1,MATCH("w|"&amp;indicators!A264&amp;"|"&amp;MID(indicators!C264,3,100),support!$A$2:$A$66,0),MATCH(indicators!B264,support!$E$1:$BI$1,0))="","NULL",SUBSTITUTE(OFFSET(support!$D$1,MATCH("w|"&amp;indicators!A264&amp;"|"&amp;MID(indicators!C264,3,100),support!$A$2:$A$66,0),MATCH(indicators!B264,support!$E$1:$BI$1,0)),",","."))</f>
        <v>0.079141550419712</v>
      </c>
      <c r="J264">
        <v>1</v>
      </c>
    </row>
    <row r="265" spans="1:10" x14ac:dyDescent="0.25">
      <c r="A265">
        <v>2017</v>
      </c>
      <c r="B265" s="88">
        <v>48</v>
      </c>
      <c r="C265" t="s">
        <v>224</v>
      </c>
      <c r="D265" t="str">
        <f ca="1">IF(OFFSET(support!$D$1,MATCH("v|"&amp;indicators!A265&amp;"|"&amp;MID(indicators!C265,3,100),support!$A$2:$A$66,0),MATCH(indicators!B265,support!$E$1:$BI$1,0))="","NULL",SUBSTITUTE(OFFSET(support!$D$1,MATCH("v|"&amp;indicators!A265&amp;"|"&amp;MID(indicators!C265,3,100),support!$A$2:$A$66,0),MATCH(indicators!B265,support!$E$1:$BI$1,0)),",","."))</f>
        <v>0.21688498334735</v>
      </c>
      <c r="E265" t="s">
        <v>19</v>
      </c>
      <c r="F265" t="s">
        <v>19</v>
      </c>
      <c r="G265" t="s">
        <v>19</v>
      </c>
      <c r="H265" t="s">
        <v>19</v>
      </c>
      <c r="I265" t="str">
        <f ca="1">IF(OFFSET(support!$D$1,MATCH("w|"&amp;indicators!A265&amp;"|"&amp;MID(indicators!C265,3,100),support!$A$2:$A$66,0),MATCH(indicators!B265,support!$E$1:$BI$1,0))="","NULL",SUBSTITUTE(OFFSET(support!$D$1,MATCH("w|"&amp;indicators!A265&amp;"|"&amp;MID(indicators!C265,3,100),support!$A$2:$A$66,0),MATCH(indicators!B265,support!$E$1:$BI$1,0)),",","."))</f>
        <v>0.176892707379947</v>
      </c>
      <c r="J265">
        <v>1</v>
      </c>
    </row>
    <row r="266" spans="1:10" x14ac:dyDescent="0.25">
      <c r="A266">
        <v>2017</v>
      </c>
      <c r="B266" s="88">
        <v>49</v>
      </c>
      <c r="C266" t="s">
        <v>224</v>
      </c>
      <c r="D266" t="str">
        <f ca="1">IF(OFFSET(support!$D$1,MATCH("v|"&amp;indicators!A266&amp;"|"&amp;MID(indicators!C266,3,100),support!$A$2:$A$66,0),MATCH(indicators!B266,support!$E$1:$BI$1,0))="","NULL",SUBSTITUTE(OFFSET(support!$D$1,MATCH("v|"&amp;indicators!A266&amp;"|"&amp;MID(indicators!C266,3,100),support!$A$2:$A$66,0),MATCH(indicators!B266,support!$E$1:$BI$1,0)),",","."))</f>
        <v>0.00209083759589053</v>
      </c>
      <c r="E266" t="s">
        <v>19</v>
      </c>
      <c r="F266" t="s">
        <v>19</v>
      </c>
      <c r="G266" t="s">
        <v>19</v>
      </c>
      <c r="H266" t="s">
        <v>19</v>
      </c>
      <c r="I266" t="str">
        <f ca="1">IF(OFFSET(support!$D$1,MATCH("w|"&amp;indicators!A266&amp;"|"&amp;MID(indicators!C266,3,100),support!$A$2:$A$66,0),MATCH(indicators!B266,support!$E$1:$BI$1,0))="","NULL",SUBSTITUTE(OFFSET(support!$D$1,MATCH("w|"&amp;indicators!A266&amp;"|"&amp;MID(indicators!C266,3,100),support!$A$2:$A$66,0),MATCH(indicators!B266,support!$E$1:$BI$1,0)),",","."))</f>
        <v>0.130154805720194</v>
      </c>
      <c r="J266">
        <v>1</v>
      </c>
    </row>
    <row r="267" spans="1:10" x14ac:dyDescent="0.25">
      <c r="A267">
        <v>2017</v>
      </c>
      <c r="B267" s="88">
        <v>50</v>
      </c>
      <c r="C267" t="s">
        <v>224</v>
      </c>
      <c r="D267" t="str">
        <f ca="1">IF(OFFSET(support!$D$1,MATCH("v|"&amp;indicators!A267&amp;"|"&amp;MID(indicators!C267,3,100),support!$A$2:$A$66,0),MATCH(indicators!B267,support!$E$1:$BI$1,0))="","NULL",SUBSTITUTE(OFFSET(support!$D$1,MATCH("v|"&amp;indicators!A267&amp;"|"&amp;MID(indicators!C267,3,100),support!$A$2:$A$66,0),MATCH(indicators!B267,support!$E$1:$BI$1,0)),",","."))</f>
        <v>0.688062966579955</v>
      </c>
      <c r="E267" t="s">
        <v>19</v>
      </c>
      <c r="F267" t="s">
        <v>19</v>
      </c>
      <c r="G267" t="s">
        <v>19</v>
      </c>
      <c r="H267" t="s">
        <v>19</v>
      </c>
      <c r="I267" t="str">
        <f ca="1">IF(OFFSET(support!$D$1,MATCH("w|"&amp;indicators!A267&amp;"|"&amp;MID(indicators!C267,3,100),support!$A$2:$A$66,0),MATCH(indicators!B267,support!$E$1:$BI$1,0))="","NULL",SUBSTITUTE(OFFSET(support!$D$1,MATCH("w|"&amp;indicators!A267&amp;"|"&amp;MID(indicators!C267,3,100),support!$A$2:$A$66,0),MATCH(indicators!B267,support!$E$1:$BI$1,0)),",","."))</f>
        <v>0.230847647270903</v>
      </c>
      <c r="J267">
        <v>1</v>
      </c>
    </row>
    <row r="268" spans="1:10" x14ac:dyDescent="0.25">
      <c r="A268">
        <v>2017</v>
      </c>
      <c r="B268" s="88">
        <v>52</v>
      </c>
      <c r="C268" t="s">
        <v>224</v>
      </c>
      <c r="D268" t="str">
        <f ca="1">IF(OFFSET(support!$D$1,MATCH("v|"&amp;indicators!A268&amp;"|"&amp;MID(indicators!C268,3,100),support!$A$2:$A$66,0),MATCH(indicators!B268,support!$E$1:$BI$1,0))="","NULL",SUBSTITUTE(OFFSET(support!$D$1,MATCH("v|"&amp;indicators!A268&amp;"|"&amp;MID(indicators!C268,3,100),support!$A$2:$A$66,0),MATCH(indicators!B268,support!$E$1:$BI$1,0)),",","."))</f>
        <v>8.15628617878861</v>
      </c>
      <c r="E268" t="s">
        <v>19</v>
      </c>
      <c r="F268" t="s">
        <v>19</v>
      </c>
      <c r="G268" t="s">
        <v>19</v>
      </c>
      <c r="H268" t="s">
        <v>19</v>
      </c>
      <c r="I268" t="str">
        <f ca="1">IF(OFFSET(support!$D$1,MATCH("w|"&amp;indicators!A268&amp;"|"&amp;MID(indicators!C268,3,100),support!$A$2:$A$66,0),MATCH(indicators!B268,support!$E$1:$BI$1,0))="","NULL",SUBSTITUTE(OFFSET(support!$D$1,MATCH("w|"&amp;indicators!A268&amp;"|"&amp;MID(indicators!C268,3,100),support!$A$2:$A$66,0),MATCH(indicators!B268,support!$E$1:$BI$1,0)),",","."))</f>
        <v>0.121138016136926</v>
      </c>
      <c r="J268">
        <v>1</v>
      </c>
    </row>
    <row r="269" spans="1:10" x14ac:dyDescent="0.25">
      <c r="A269">
        <v>2017</v>
      </c>
      <c r="B269" s="88">
        <v>53</v>
      </c>
      <c r="C269" t="s">
        <v>224</v>
      </c>
      <c r="D269" t="str">
        <f ca="1">IF(OFFSET(support!$D$1,MATCH("v|"&amp;indicators!A269&amp;"|"&amp;MID(indicators!C269,3,100),support!$A$2:$A$66,0),MATCH(indicators!B269,support!$E$1:$BI$1,0))="","NULL",SUBSTITUTE(OFFSET(support!$D$1,MATCH("v|"&amp;indicators!A269&amp;"|"&amp;MID(indicators!C269,3,100),support!$A$2:$A$66,0),MATCH(indicators!B269,support!$E$1:$BI$1,0)),",","."))</f>
        <v>1.29684090833576</v>
      </c>
      <c r="E269" t="s">
        <v>19</v>
      </c>
      <c r="F269" t="s">
        <v>19</v>
      </c>
      <c r="G269" t="s">
        <v>19</v>
      </c>
      <c r="H269" t="s">
        <v>19</v>
      </c>
      <c r="I269" t="str">
        <f ca="1">IF(OFFSET(support!$D$1,MATCH("w|"&amp;indicators!A269&amp;"|"&amp;MID(indicators!C269,3,100),support!$A$2:$A$66,0),MATCH(indicators!B269,support!$E$1:$BI$1,0))="","NULL",SUBSTITUTE(OFFSET(support!$D$1,MATCH("w|"&amp;indicators!A269&amp;"|"&amp;MID(indicators!C269,3,100),support!$A$2:$A$66,0),MATCH(indicators!B269,support!$E$1:$BI$1,0)),",","."))</f>
        <v>0.110639389214286</v>
      </c>
      <c r="J269">
        <v>1</v>
      </c>
    </row>
    <row r="270" spans="1:10" x14ac:dyDescent="0.25">
      <c r="A270">
        <v>2017</v>
      </c>
      <c r="B270" s="88">
        <v>54</v>
      </c>
      <c r="C270" t="s">
        <v>224</v>
      </c>
      <c r="D270" t="str">
        <f ca="1">IF(OFFSET(support!$D$1,MATCH("v|"&amp;indicators!A270&amp;"|"&amp;MID(indicators!C270,3,100),support!$A$2:$A$66,0),MATCH(indicators!B270,support!$E$1:$BI$1,0))="","NULL",SUBSTITUTE(OFFSET(support!$D$1,MATCH("v|"&amp;indicators!A270&amp;"|"&amp;MID(indicators!C270,3,100),support!$A$2:$A$66,0),MATCH(indicators!B270,support!$E$1:$BI$1,0)),",","."))</f>
        <v>1.15590381731539</v>
      </c>
      <c r="E270" t="s">
        <v>19</v>
      </c>
      <c r="F270" t="s">
        <v>19</v>
      </c>
      <c r="G270" t="s">
        <v>19</v>
      </c>
      <c r="H270" t="s">
        <v>19</v>
      </c>
      <c r="I270" t="str">
        <f ca="1">IF(OFFSET(support!$D$1,MATCH("w|"&amp;indicators!A270&amp;"|"&amp;MID(indicators!C270,3,100),support!$A$2:$A$66,0),MATCH(indicators!B270,support!$E$1:$BI$1,0))="","NULL",SUBSTITUTE(OFFSET(support!$D$1,MATCH("w|"&amp;indicators!A270&amp;"|"&amp;MID(indicators!C270,3,100),support!$A$2:$A$66,0),MATCH(indicators!B270,support!$E$1:$BI$1,0)),",","."))</f>
        <v>0.134601495140469</v>
      </c>
      <c r="J270">
        <v>1</v>
      </c>
    </row>
    <row r="271" spans="1:10" x14ac:dyDescent="0.25">
      <c r="A271">
        <v>2017</v>
      </c>
      <c r="B271" s="88">
        <v>57</v>
      </c>
      <c r="C271" t="s">
        <v>224</v>
      </c>
      <c r="D271" t="str">
        <f ca="1">IF(OFFSET(support!$D$1,MATCH("v|"&amp;indicators!A271&amp;"|"&amp;MID(indicators!C271,3,100),support!$A$2:$A$66,0),MATCH(indicators!B271,support!$E$1:$BI$1,0))="","NULL",SUBSTITUTE(OFFSET(support!$D$1,MATCH("v|"&amp;indicators!A271&amp;"|"&amp;MID(indicators!C271,3,100),support!$A$2:$A$66,0),MATCH(indicators!B271,support!$E$1:$BI$1,0)),",","."))</f>
        <v>0.911346686737816</v>
      </c>
      <c r="E271" t="s">
        <v>19</v>
      </c>
      <c r="F271" t="s">
        <v>19</v>
      </c>
      <c r="G271" t="s">
        <v>19</v>
      </c>
      <c r="H271" t="s">
        <v>19</v>
      </c>
      <c r="I271" t="str">
        <f ca="1">IF(OFFSET(support!$D$1,MATCH("w|"&amp;indicators!A271&amp;"|"&amp;MID(indicators!C271,3,100),support!$A$2:$A$66,0),MATCH(indicators!B271,support!$E$1:$BI$1,0))="","NULL",SUBSTITUTE(OFFSET(support!$D$1,MATCH("w|"&amp;indicators!A271&amp;"|"&amp;MID(indicators!C271,3,100),support!$A$2:$A$66,0),MATCH(indicators!B271,support!$E$1:$BI$1,0)),",","."))</f>
        <v>0.144564719196082</v>
      </c>
      <c r="J271">
        <v>1</v>
      </c>
    </row>
    <row r="272" spans="1:10" x14ac:dyDescent="0.25">
      <c r="A272">
        <v>2017</v>
      </c>
      <c r="B272" s="88">
        <v>58</v>
      </c>
      <c r="C272" t="s">
        <v>224</v>
      </c>
      <c r="D272" t="str">
        <f ca="1">IF(OFFSET(support!$D$1,MATCH("v|"&amp;indicators!A272&amp;"|"&amp;MID(indicators!C272,3,100),support!$A$2:$A$66,0),MATCH(indicators!B272,support!$E$1:$BI$1,0))="","NULL",SUBSTITUTE(OFFSET(support!$D$1,MATCH("v|"&amp;indicators!A272&amp;"|"&amp;MID(indicators!C272,3,100),support!$A$2:$A$66,0),MATCH(indicators!B272,support!$E$1:$BI$1,0)),",","."))</f>
        <v>0.108715901085165</v>
      </c>
      <c r="E272" t="s">
        <v>19</v>
      </c>
      <c r="F272" t="s">
        <v>19</v>
      </c>
      <c r="G272" t="s">
        <v>19</v>
      </c>
      <c r="H272" t="s">
        <v>19</v>
      </c>
      <c r="I272" t="str">
        <f ca="1">IF(OFFSET(support!$D$1,MATCH("w|"&amp;indicators!A272&amp;"|"&amp;MID(indicators!C272,3,100),support!$A$2:$A$66,0),MATCH(indicators!B272,support!$E$1:$BI$1,0))="","NULL",SUBSTITUTE(OFFSET(support!$D$1,MATCH("w|"&amp;indicators!A272&amp;"|"&amp;MID(indicators!C272,3,100),support!$A$2:$A$66,0),MATCH(indicators!B272,support!$E$1:$BI$1,0)),",","."))</f>
        <v>0.198088692707061</v>
      </c>
      <c r="J272">
        <v>1</v>
      </c>
    </row>
    <row r="273" spans="1:10" x14ac:dyDescent="0.25">
      <c r="A273">
        <v>2017</v>
      </c>
      <c r="B273" s="88">
        <v>60</v>
      </c>
      <c r="C273" t="s">
        <v>224</v>
      </c>
      <c r="D273" t="str">
        <f ca="1">IF(OFFSET(support!$D$1,MATCH("v|"&amp;indicators!A273&amp;"|"&amp;MID(indicators!C273,3,100),support!$A$2:$A$66,0),MATCH(indicators!B273,support!$E$1:$BI$1,0))="","NULL",SUBSTITUTE(OFFSET(support!$D$1,MATCH("v|"&amp;indicators!A273&amp;"|"&amp;MID(indicators!C273,3,100),support!$A$2:$A$66,0),MATCH(indicators!B273,support!$E$1:$BI$1,0)),",","."))</f>
        <v>1.40594460104801</v>
      </c>
      <c r="E273" t="s">
        <v>19</v>
      </c>
      <c r="F273" t="s">
        <v>19</v>
      </c>
      <c r="G273" t="s">
        <v>19</v>
      </c>
      <c r="H273" t="s">
        <v>19</v>
      </c>
      <c r="I273" t="str">
        <f ca="1">IF(OFFSET(support!$D$1,MATCH("w|"&amp;indicators!A273&amp;"|"&amp;MID(indicators!C273,3,100),support!$A$2:$A$66,0),MATCH(indicators!B273,support!$E$1:$BI$1,0))="","NULL",SUBSTITUTE(OFFSET(support!$D$1,MATCH("w|"&amp;indicators!A273&amp;"|"&amp;MID(indicators!C273,3,100),support!$A$2:$A$66,0),MATCH(indicators!B273,support!$E$1:$BI$1,0)),",","."))</f>
        <v>0.112419794684172</v>
      </c>
      <c r="J273">
        <v>1</v>
      </c>
    </row>
    <row r="274" spans="1:10" x14ac:dyDescent="0.25">
      <c r="A274">
        <v>2017</v>
      </c>
      <c r="B274" s="88">
        <v>61</v>
      </c>
      <c r="C274" t="s">
        <v>224</v>
      </c>
      <c r="D274" t="str">
        <f ca="1">IF(OFFSET(support!$D$1,MATCH("v|"&amp;indicators!A274&amp;"|"&amp;MID(indicators!C274,3,100),support!$A$2:$A$66,0),MATCH(indicators!B274,support!$E$1:$BI$1,0))="","NULL",SUBSTITUTE(OFFSET(support!$D$1,MATCH("v|"&amp;indicators!A274&amp;"|"&amp;MID(indicators!C274,3,100),support!$A$2:$A$66,0),MATCH(indicators!B274,support!$E$1:$BI$1,0)),",","."))</f>
        <v>9.40747416718049E-05</v>
      </c>
      <c r="E274" t="s">
        <v>19</v>
      </c>
      <c r="F274" t="s">
        <v>19</v>
      </c>
      <c r="G274" t="s">
        <v>19</v>
      </c>
      <c r="H274" t="s">
        <v>19</v>
      </c>
      <c r="I274" t="str">
        <f ca="1">IF(OFFSET(support!$D$1,MATCH("w|"&amp;indicators!A274&amp;"|"&amp;MID(indicators!C274,3,100),support!$A$2:$A$66,0),MATCH(indicators!B274,support!$E$1:$BI$1,0))="","NULL",SUBSTITUTE(OFFSET(support!$D$1,MATCH("w|"&amp;indicators!A274&amp;"|"&amp;MID(indicators!C274,3,100),support!$A$2:$A$66,0),MATCH(indicators!B274,support!$E$1:$BI$1,0)),",","."))</f>
        <v>0.334120747693457</v>
      </c>
      <c r="J274">
        <v>1</v>
      </c>
    </row>
    <row r="275" spans="1:10" x14ac:dyDescent="0.25">
      <c r="A275">
        <v>2017</v>
      </c>
      <c r="B275" s="88">
        <v>63</v>
      </c>
      <c r="C275" t="s">
        <v>224</v>
      </c>
      <c r="D275" t="str">
        <f ca="1">IF(OFFSET(support!$D$1,MATCH("v|"&amp;indicators!A275&amp;"|"&amp;MID(indicators!C275,3,100),support!$A$2:$A$66,0),MATCH(indicators!B275,support!$E$1:$BI$1,0))="","NULL",SUBSTITUTE(OFFSET(support!$D$1,MATCH("v|"&amp;indicators!A275&amp;"|"&amp;MID(indicators!C275,3,100),support!$A$2:$A$66,0),MATCH(indicators!B275,support!$E$1:$BI$1,0)),",","."))</f>
        <v>0.306815698808144</v>
      </c>
      <c r="E275" t="s">
        <v>19</v>
      </c>
      <c r="F275" t="s">
        <v>19</v>
      </c>
      <c r="G275" t="s">
        <v>19</v>
      </c>
      <c r="H275" t="s">
        <v>19</v>
      </c>
      <c r="I275" t="str">
        <f ca="1">IF(OFFSET(support!$D$1,MATCH("w|"&amp;indicators!A275&amp;"|"&amp;MID(indicators!C275,3,100),support!$A$2:$A$66,0),MATCH(indicators!B275,support!$E$1:$BI$1,0))="","NULL",SUBSTITUTE(OFFSET(support!$D$1,MATCH("w|"&amp;indicators!A275&amp;"|"&amp;MID(indicators!C275,3,100),support!$A$2:$A$66,0),MATCH(indicators!B275,support!$E$1:$BI$1,0)),",","."))</f>
        <v>0.119191931874378</v>
      </c>
      <c r="J275">
        <v>1</v>
      </c>
    </row>
    <row r="276" spans="1:10" x14ac:dyDescent="0.25">
      <c r="A276">
        <v>2017</v>
      </c>
      <c r="B276" s="88">
        <v>64</v>
      </c>
      <c r="C276" t="s">
        <v>224</v>
      </c>
      <c r="D276" t="str">
        <f ca="1">IF(OFFSET(support!$D$1,MATCH("v|"&amp;indicators!A276&amp;"|"&amp;MID(indicators!C276,3,100),support!$A$2:$A$66,0),MATCH(indicators!B276,support!$E$1:$BI$1,0))="","NULL",SUBSTITUTE(OFFSET(support!$D$1,MATCH("v|"&amp;indicators!A276&amp;"|"&amp;MID(indicators!C276,3,100),support!$A$2:$A$66,0),MATCH(indicators!B276,support!$E$1:$BI$1,0)),",","."))</f>
        <v>0.762471645997188</v>
      </c>
      <c r="E276" t="s">
        <v>19</v>
      </c>
      <c r="F276" t="s">
        <v>19</v>
      </c>
      <c r="G276" t="s">
        <v>19</v>
      </c>
      <c r="H276" t="s">
        <v>19</v>
      </c>
      <c r="I276" t="str">
        <f ca="1">IF(OFFSET(support!$D$1,MATCH("w|"&amp;indicators!A276&amp;"|"&amp;MID(indicators!C276,3,100),support!$A$2:$A$66,0),MATCH(indicators!B276,support!$E$1:$BI$1,0))="","NULL",SUBSTITUTE(OFFSET(support!$D$1,MATCH("w|"&amp;indicators!A276&amp;"|"&amp;MID(indicators!C276,3,100),support!$A$2:$A$66,0),MATCH(indicators!B276,support!$E$1:$BI$1,0)),",","."))</f>
        <v>0.0846931496573605</v>
      </c>
      <c r="J276">
        <v>1</v>
      </c>
    </row>
    <row r="277" spans="1:10" x14ac:dyDescent="0.25">
      <c r="A277">
        <v>2017</v>
      </c>
      <c r="B277" s="88">
        <v>65</v>
      </c>
      <c r="C277" t="s">
        <v>224</v>
      </c>
      <c r="D277" t="str">
        <f ca="1">IF(OFFSET(support!$D$1,MATCH("v|"&amp;indicators!A277&amp;"|"&amp;MID(indicators!C277,3,100),support!$A$2:$A$66,0),MATCH(indicators!B277,support!$E$1:$BI$1,0))="","NULL",SUBSTITUTE(OFFSET(support!$D$1,MATCH("v|"&amp;indicators!A277&amp;"|"&amp;MID(indicators!C277,3,100),support!$A$2:$A$66,0),MATCH(indicators!B277,support!$E$1:$BI$1,0)),",","."))</f>
        <v>0.50956682419786</v>
      </c>
      <c r="E277" t="s">
        <v>19</v>
      </c>
      <c r="F277" t="s">
        <v>19</v>
      </c>
      <c r="G277" t="s">
        <v>19</v>
      </c>
      <c r="H277" t="s">
        <v>19</v>
      </c>
      <c r="I277" t="str">
        <f ca="1">IF(OFFSET(support!$D$1,MATCH("w|"&amp;indicators!A277&amp;"|"&amp;MID(indicators!C277,3,100),support!$A$2:$A$66,0),MATCH(indicators!B277,support!$E$1:$BI$1,0))="","NULL",SUBSTITUTE(OFFSET(support!$D$1,MATCH("w|"&amp;indicators!A277&amp;"|"&amp;MID(indicators!C277,3,100),support!$A$2:$A$66,0),MATCH(indicators!B277,support!$E$1:$BI$1,0)),",","."))</f>
        <v>0.161253590048869</v>
      </c>
      <c r="J277">
        <v>1</v>
      </c>
    </row>
    <row r="278" spans="1:10" x14ac:dyDescent="0.25">
      <c r="A278">
        <v>2017</v>
      </c>
      <c r="B278" s="88">
        <v>67</v>
      </c>
      <c r="C278" t="s">
        <v>224</v>
      </c>
      <c r="D278" t="str">
        <f ca="1">IF(OFFSET(support!$D$1,MATCH("v|"&amp;indicators!A278&amp;"|"&amp;MID(indicators!C278,3,100),support!$A$2:$A$66,0),MATCH(indicators!B278,support!$E$1:$BI$1,0))="","NULL",SUBSTITUTE(OFFSET(support!$D$1,MATCH("v|"&amp;indicators!A278&amp;"|"&amp;MID(indicators!C278,3,100),support!$A$2:$A$66,0),MATCH(indicators!B278,support!$E$1:$BI$1,0)),",","."))</f>
        <v>0.0540301175796294</v>
      </c>
      <c r="E278" t="s">
        <v>19</v>
      </c>
      <c r="F278" t="s">
        <v>19</v>
      </c>
      <c r="G278" t="s">
        <v>19</v>
      </c>
      <c r="H278" t="s">
        <v>19</v>
      </c>
      <c r="I278" t="str">
        <f ca="1">IF(OFFSET(support!$D$1,MATCH("w|"&amp;indicators!A278&amp;"|"&amp;MID(indicators!C278,3,100),support!$A$2:$A$66,0),MATCH(indicators!B278,support!$E$1:$BI$1,0))="","NULL",SUBSTITUTE(OFFSET(support!$D$1,MATCH("w|"&amp;indicators!A278&amp;"|"&amp;MID(indicators!C278,3,100),support!$A$2:$A$66,0),MATCH(indicators!B278,support!$E$1:$BI$1,0)),",","."))</f>
        <v>0.242129378943747</v>
      </c>
      <c r="J278">
        <v>1</v>
      </c>
    </row>
    <row r="279" spans="1:10" x14ac:dyDescent="0.25">
      <c r="A279">
        <v>2017</v>
      </c>
      <c r="B279" s="88">
        <v>68</v>
      </c>
      <c r="C279" t="s">
        <v>224</v>
      </c>
      <c r="D279" t="str">
        <f ca="1">IF(OFFSET(support!$D$1,MATCH("v|"&amp;indicators!A279&amp;"|"&amp;MID(indicators!C279,3,100),support!$A$2:$A$66,0),MATCH(indicators!B279,support!$E$1:$BI$1,0))="","NULL",SUBSTITUTE(OFFSET(support!$D$1,MATCH("v|"&amp;indicators!A279&amp;"|"&amp;MID(indicators!C279,3,100),support!$A$2:$A$66,0),MATCH(indicators!B279,support!$E$1:$BI$1,0)),",","."))</f>
        <v>0.0223481582244951</v>
      </c>
      <c r="E279" t="s">
        <v>19</v>
      </c>
      <c r="F279" t="s">
        <v>19</v>
      </c>
      <c r="G279" t="s">
        <v>19</v>
      </c>
      <c r="H279" t="s">
        <v>19</v>
      </c>
      <c r="I279" t="str">
        <f ca="1">IF(OFFSET(support!$D$1,MATCH("w|"&amp;indicators!A279&amp;"|"&amp;MID(indicators!C279,3,100),support!$A$2:$A$66,0),MATCH(indicators!B279,support!$E$1:$BI$1,0))="","NULL",SUBSTITUTE(OFFSET(support!$D$1,MATCH("w|"&amp;indicators!A279&amp;"|"&amp;MID(indicators!C279,3,100),support!$A$2:$A$66,0),MATCH(indicators!B279,support!$E$1:$BI$1,0)),",","."))</f>
        <v>0.27768852162828</v>
      </c>
      <c r="J279">
        <v>1</v>
      </c>
    </row>
    <row r="280" spans="1:10" x14ac:dyDescent="0.25">
      <c r="A280">
        <v>2017</v>
      </c>
      <c r="B280" s="88">
        <v>69</v>
      </c>
      <c r="C280" t="s">
        <v>224</v>
      </c>
      <c r="D280" t="str">
        <f ca="1">IF(OFFSET(support!$D$1,MATCH("v|"&amp;indicators!A280&amp;"|"&amp;MID(indicators!C280,3,100),support!$A$2:$A$66,0),MATCH(indicators!B280,support!$E$1:$BI$1,0))="","NULL",SUBSTITUTE(OFFSET(support!$D$1,MATCH("v|"&amp;indicators!A280&amp;"|"&amp;MID(indicators!C280,3,100),support!$A$2:$A$66,0),MATCH(indicators!B280,support!$E$1:$BI$1,0)),",","."))</f>
        <v>0.134096347097338</v>
      </c>
      <c r="E280" t="s">
        <v>19</v>
      </c>
      <c r="F280" t="s">
        <v>19</v>
      </c>
      <c r="G280" t="s">
        <v>19</v>
      </c>
      <c r="H280" t="s">
        <v>19</v>
      </c>
      <c r="I280" t="str">
        <f ca="1">IF(OFFSET(support!$D$1,MATCH("w|"&amp;indicators!A280&amp;"|"&amp;MID(indicators!C280,3,100),support!$A$2:$A$66,0),MATCH(indicators!B280,support!$E$1:$BI$1,0))="","NULL",SUBSTITUTE(OFFSET(support!$D$1,MATCH("w|"&amp;indicators!A280&amp;"|"&amp;MID(indicators!C280,3,100),support!$A$2:$A$66,0),MATCH(indicators!B280,support!$E$1:$BI$1,0)),",","."))</f>
        <v>0.212663822000299</v>
      </c>
      <c r="J280">
        <v>1</v>
      </c>
    </row>
    <row r="281" spans="1:10" x14ac:dyDescent="0.25">
      <c r="A281">
        <v>2017</v>
      </c>
      <c r="B281" s="88">
        <v>70</v>
      </c>
      <c r="C281" t="s">
        <v>224</v>
      </c>
      <c r="D281" t="str">
        <f ca="1">IF(OFFSET(support!$D$1,MATCH("v|"&amp;indicators!A281&amp;"|"&amp;MID(indicators!C281,3,100),support!$A$2:$A$66,0),MATCH(indicators!B281,support!$E$1:$BI$1,0))="","NULL",SUBSTITUTE(OFFSET(support!$D$1,MATCH("v|"&amp;indicators!A281&amp;"|"&amp;MID(indicators!C281,3,100),support!$A$2:$A$66,0),MATCH(indicators!B281,support!$E$1:$BI$1,0)),",","."))</f>
        <v>0.0772790474032059</v>
      </c>
      <c r="E281" t="s">
        <v>19</v>
      </c>
      <c r="F281" t="s">
        <v>19</v>
      </c>
      <c r="G281" t="s">
        <v>19</v>
      </c>
      <c r="H281" t="s">
        <v>19</v>
      </c>
      <c r="I281" t="str">
        <f ca="1">IF(OFFSET(support!$D$1,MATCH("w|"&amp;indicators!A281&amp;"|"&amp;MID(indicators!C281,3,100),support!$A$2:$A$66,0),MATCH(indicators!B281,support!$E$1:$BI$1,0))="","NULL",SUBSTITUTE(OFFSET(support!$D$1,MATCH("w|"&amp;indicators!A281&amp;"|"&amp;MID(indicators!C281,3,100),support!$A$2:$A$66,0),MATCH(indicators!B281,support!$E$1:$BI$1,0)),",","."))</f>
        <v>0.10930894591236</v>
      </c>
      <c r="J281">
        <v>1</v>
      </c>
    </row>
    <row r="282" spans="1:10" x14ac:dyDescent="0.25">
      <c r="A282">
        <v>2017</v>
      </c>
      <c r="B282" s="88">
        <v>72</v>
      </c>
      <c r="C282" t="s">
        <v>224</v>
      </c>
      <c r="D282" t="str">
        <f ca="1">IF(OFFSET(support!$D$1,MATCH("v|"&amp;indicators!A282&amp;"|"&amp;MID(indicators!C282,3,100),support!$A$2:$A$66,0),MATCH(indicators!B282,support!$E$1:$BI$1,0))="","NULL",SUBSTITUTE(OFFSET(support!$D$1,MATCH("v|"&amp;indicators!A282&amp;"|"&amp;MID(indicators!C282,3,100),support!$A$2:$A$66,0),MATCH(indicators!B282,support!$E$1:$BI$1,0)),",","."))</f>
        <v>0.233145542571031</v>
      </c>
      <c r="E282" t="s">
        <v>19</v>
      </c>
      <c r="F282" t="s">
        <v>19</v>
      </c>
      <c r="G282" t="s">
        <v>19</v>
      </c>
      <c r="H282" t="s">
        <v>19</v>
      </c>
      <c r="I282" t="str">
        <f ca="1">IF(OFFSET(support!$D$1,MATCH("w|"&amp;indicators!A282&amp;"|"&amp;MID(indicators!C282,3,100),support!$A$2:$A$66,0),MATCH(indicators!B282,support!$E$1:$BI$1,0))="","NULL",SUBSTITUTE(OFFSET(support!$D$1,MATCH("w|"&amp;indicators!A282&amp;"|"&amp;MID(indicators!C282,3,100),support!$A$2:$A$66,0),MATCH(indicators!B282,support!$E$1:$BI$1,0)),",","."))</f>
        <v>0.094563910743806</v>
      </c>
      <c r="J282">
        <v>1</v>
      </c>
    </row>
    <row r="283" spans="1:10" x14ac:dyDescent="0.25">
      <c r="A283">
        <v>2017</v>
      </c>
      <c r="B283" s="88">
        <v>75</v>
      </c>
      <c r="C283" t="s">
        <v>224</v>
      </c>
      <c r="D283" t="str">
        <f ca="1">IF(OFFSET(support!$D$1,MATCH("v|"&amp;indicators!A283&amp;"|"&amp;MID(indicators!C283,3,100),support!$A$2:$A$66,0),MATCH(indicators!B283,support!$E$1:$BI$1,0))="","NULL",SUBSTITUTE(OFFSET(support!$D$1,MATCH("v|"&amp;indicators!A283&amp;"|"&amp;MID(indicators!C283,3,100),support!$A$2:$A$66,0),MATCH(indicators!B283,support!$E$1:$BI$1,0)),",","."))</f>
        <v>0.77068721086405</v>
      </c>
      <c r="E283" t="s">
        <v>19</v>
      </c>
      <c r="F283" t="s">
        <v>19</v>
      </c>
      <c r="G283" t="s">
        <v>19</v>
      </c>
      <c r="H283" t="s">
        <v>19</v>
      </c>
      <c r="I283" t="str">
        <f ca="1">IF(OFFSET(support!$D$1,MATCH("w|"&amp;indicators!A283&amp;"|"&amp;MID(indicators!C283,3,100),support!$A$2:$A$66,0),MATCH(indicators!B283,support!$E$1:$BI$1,0))="","NULL",SUBSTITUTE(OFFSET(support!$D$1,MATCH("w|"&amp;indicators!A283&amp;"|"&amp;MID(indicators!C283,3,100),support!$A$2:$A$66,0),MATCH(indicators!B283,support!$E$1:$BI$1,0)),",","."))</f>
        <v>0.0377059483516113</v>
      </c>
      <c r="J283">
        <v>1</v>
      </c>
    </row>
    <row r="284" spans="1:10" x14ac:dyDescent="0.25">
      <c r="A284">
        <v>2017</v>
      </c>
      <c r="B284" s="88">
        <v>77</v>
      </c>
      <c r="C284" t="s">
        <v>224</v>
      </c>
      <c r="D284" t="str">
        <f ca="1">IF(OFFSET(support!$D$1,MATCH("v|"&amp;indicators!A284&amp;"|"&amp;MID(indicators!C284,3,100),support!$A$2:$A$66,0),MATCH(indicators!B284,support!$E$1:$BI$1,0))="","NULL",SUBSTITUTE(OFFSET(support!$D$1,MATCH("v|"&amp;indicators!A284&amp;"|"&amp;MID(indicators!C284,3,100),support!$A$2:$A$66,0),MATCH(indicators!B284,support!$E$1:$BI$1,0)),",","."))</f>
        <v>0.00759757846562383</v>
      </c>
      <c r="E284" t="s">
        <v>19</v>
      </c>
      <c r="F284" t="s">
        <v>19</v>
      </c>
      <c r="G284" t="s">
        <v>19</v>
      </c>
      <c r="H284" t="s">
        <v>19</v>
      </c>
      <c r="I284" t="str">
        <f ca="1">IF(OFFSET(support!$D$1,MATCH("w|"&amp;indicators!A284&amp;"|"&amp;MID(indicators!C284,3,100),support!$A$2:$A$66,0),MATCH(indicators!B284,support!$E$1:$BI$1,0))="","NULL",SUBSTITUTE(OFFSET(support!$D$1,MATCH("w|"&amp;indicators!A284&amp;"|"&amp;MID(indicators!C284,3,100),support!$A$2:$A$66,0),MATCH(indicators!B284,support!$E$1:$BI$1,0)),",","."))</f>
        <v>0.22790866609543</v>
      </c>
      <c r="J284">
        <v>1</v>
      </c>
    </row>
    <row r="285" spans="1:10" x14ac:dyDescent="0.25">
      <c r="A285">
        <v>2017</v>
      </c>
      <c r="B285" s="88">
        <v>78</v>
      </c>
      <c r="C285" t="s">
        <v>224</v>
      </c>
      <c r="D285" t="str">
        <f ca="1">IF(OFFSET(support!$D$1,MATCH("v|"&amp;indicators!A285&amp;"|"&amp;MID(indicators!C285,3,100),support!$A$2:$A$66,0),MATCH(indicators!B285,support!$E$1:$BI$1,0))="","NULL",SUBSTITUTE(OFFSET(support!$D$1,MATCH("v|"&amp;indicators!A285&amp;"|"&amp;MID(indicators!C285,3,100),support!$A$2:$A$66,0),MATCH(indicators!B285,support!$E$1:$BI$1,0)),",","."))</f>
        <v>3.06551687467976</v>
      </c>
      <c r="E285" t="s">
        <v>19</v>
      </c>
      <c r="F285" t="s">
        <v>19</v>
      </c>
      <c r="G285" t="s">
        <v>19</v>
      </c>
      <c r="H285" t="s">
        <v>19</v>
      </c>
      <c r="I285" t="str">
        <f ca="1">IF(OFFSET(support!$D$1,MATCH("w|"&amp;indicators!A285&amp;"|"&amp;MID(indicators!C285,3,100),support!$A$2:$A$66,0),MATCH(indicators!B285,support!$E$1:$BI$1,0))="","NULL",SUBSTITUTE(OFFSET(support!$D$1,MATCH("w|"&amp;indicators!A285&amp;"|"&amp;MID(indicators!C285,3,100),support!$A$2:$A$66,0),MATCH(indicators!B285,support!$E$1:$BI$1,0)),",","."))</f>
        <v>0.0469419836432335</v>
      </c>
      <c r="J285">
        <v>1</v>
      </c>
    </row>
    <row r="286" spans="1:10" x14ac:dyDescent="0.25">
      <c r="A286">
        <v>2017</v>
      </c>
      <c r="B286" s="88">
        <v>83</v>
      </c>
      <c r="C286" t="s">
        <v>224</v>
      </c>
      <c r="D286" t="str">
        <f ca="1">IF(OFFSET(support!$D$1,MATCH("v|"&amp;indicators!A286&amp;"|"&amp;MID(indicators!C286,3,100),support!$A$2:$A$66,0),MATCH(indicators!B286,support!$E$1:$BI$1,0))="","NULL",SUBSTITUTE(OFFSET(support!$D$1,MATCH("v|"&amp;indicators!A286&amp;"|"&amp;MID(indicators!C286,3,100),support!$A$2:$A$66,0),MATCH(indicators!B286,support!$E$1:$BI$1,0)),",","."))</f>
        <v>0.345764118923756</v>
      </c>
      <c r="E286" t="s">
        <v>19</v>
      </c>
      <c r="F286" t="s">
        <v>19</v>
      </c>
      <c r="G286" t="s">
        <v>19</v>
      </c>
      <c r="H286" t="s">
        <v>19</v>
      </c>
      <c r="I286" t="str">
        <f ca="1">IF(OFFSET(support!$D$1,MATCH("w|"&amp;indicators!A286&amp;"|"&amp;MID(indicators!C286,3,100),support!$A$2:$A$66,0),MATCH(indicators!B286,support!$E$1:$BI$1,0))="","NULL",SUBSTITUTE(OFFSET(support!$D$1,MATCH("w|"&amp;indicators!A286&amp;"|"&amp;MID(indicators!C286,3,100),support!$A$2:$A$66,0),MATCH(indicators!B286,support!$E$1:$BI$1,0)),",","."))</f>
        <v>0.547655585703809</v>
      </c>
      <c r="J286">
        <v>1</v>
      </c>
    </row>
    <row r="287" spans="1:10" x14ac:dyDescent="0.25">
      <c r="A287">
        <v>2018</v>
      </c>
      <c r="B287" s="88">
        <v>1</v>
      </c>
      <c r="C287" t="s">
        <v>224</v>
      </c>
      <c r="D287" t="str">
        <f ca="1">IF(OFFSET(support!$D$1,MATCH("v|"&amp;indicators!A287&amp;"|"&amp;MID(indicators!C287,3,100),support!$A$2:$A$66,0),MATCH(indicators!B287,support!$E$1:$BI$1,0))="","NULL",SUBSTITUTE(OFFSET(support!$D$1,MATCH("v|"&amp;indicators!A287&amp;"|"&amp;MID(indicators!C287,3,100),support!$A$2:$A$66,0),MATCH(indicators!B287,support!$E$1:$BI$1,0)),",","."))</f>
        <v>4.92949062196028</v>
      </c>
      <c r="E287" t="s">
        <v>19</v>
      </c>
      <c r="F287" t="s">
        <v>19</v>
      </c>
      <c r="G287" t="s">
        <v>19</v>
      </c>
      <c r="H287" t="s">
        <v>19</v>
      </c>
      <c r="I287" t="str">
        <f ca="1">IF(OFFSET(support!$D$1,MATCH("w|"&amp;indicators!A287&amp;"|"&amp;MID(indicators!C287,3,100),support!$A$2:$A$66,0),MATCH(indicators!B287,support!$E$1:$BI$1,0))="","NULL",SUBSTITUTE(OFFSET(support!$D$1,MATCH("w|"&amp;indicators!A287&amp;"|"&amp;MID(indicators!C287,3,100),support!$A$2:$A$66,0),MATCH(indicators!B287,support!$E$1:$BI$1,0)),",","."))</f>
        <v>0.216119896570323</v>
      </c>
      <c r="J287">
        <v>1</v>
      </c>
    </row>
    <row r="288" spans="1:10" x14ac:dyDescent="0.25">
      <c r="A288">
        <v>2018</v>
      </c>
      <c r="B288" s="88">
        <v>2</v>
      </c>
      <c r="C288" t="s">
        <v>224</v>
      </c>
      <c r="D288" t="str">
        <f ca="1">IF(OFFSET(support!$D$1,MATCH("v|"&amp;indicators!A288&amp;"|"&amp;MID(indicators!C288,3,100),support!$A$2:$A$66,0),MATCH(indicators!B288,support!$E$1:$BI$1,0))="","NULL",SUBSTITUTE(OFFSET(support!$D$1,MATCH("v|"&amp;indicators!A288&amp;"|"&amp;MID(indicators!C288,3,100),support!$A$2:$A$66,0),MATCH(indicators!B288,support!$E$1:$BI$1,0)),",","."))</f>
        <v>0.257783991373976</v>
      </c>
      <c r="E288" t="s">
        <v>19</v>
      </c>
      <c r="F288" t="s">
        <v>19</v>
      </c>
      <c r="G288" t="s">
        <v>19</v>
      </c>
      <c r="H288" t="s">
        <v>19</v>
      </c>
      <c r="I288" t="str">
        <f ca="1">IF(OFFSET(support!$D$1,MATCH("w|"&amp;indicators!A288&amp;"|"&amp;MID(indicators!C288,3,100),support!$A$2:$A$66,0),MATCH(indicators!B288,support!$E$1:$BI$1,0))="","NULL",SUBSTITUTE(OFFSET(support!$D$1,MATCH("w|"&amp;indicators!A288&amp;"|"&amp;MID(indicators!C288,3,100),support!$A$2:$A$66,0),MATCH(indicators!B288,support!$E$1:$BI$1,0)),",","."))</f>
        <v>0.409879923194628</v>
      </c>
      <c r="J288">
        <v>1</v>
      </c>
    </row>
    <row r="289" spans="1:10" x14ac:dyDescent="0.25">
      <c r="A289">
        <v>2018</v>
      </c>
      <c r="B289" s="88">
        <v>3</v>
      </c>
      <c r="C289" t="s">
        <v>224</v>
      </c>
      <c r="D289" t="str">
        <f ca="1">IF(OFFSET(support!$D$1,MATCH("v|"&amp;indicators!A289&amp;"|"&amp;MID(indicators!C289,3,100),support!$A$2:$A$66,0),MATCH(indicators!B289,support!$E$1:$BI$1,0))="","NULL",SUBSTITUTE(OFFSET(support!$D$1,MATCH("v|"&amp;indicators!A289&amp;"|"&amp;MID(indicators!C289,3,100),support!$A$2:$A$66,0),MATCH(indicators!B289,support!$E$1:$BI$1,0)),",","."))</f>
        <v>0.0516283077335363</v>
      </c>
      <c r="E289" t="s">
        <v>19</v>
      </c>
      <c r="F289" t="s">
        <v>19</v>
      </c>
      <c r="G289" t="s">
        <v>19</v>
      </c>
      <c r="H289" t="s">
        <v>19</v>
      </c>
      <c r="I289" t="str">
        <f ca="1">IF(OFFSET(support!$D$1,MATCH("w|"&amp;indicators!A289&amp;"|"&amp;MID(indicators!C289,3,100),support!$A$2:$A$66,0),MATCH(indicators!B289,support!$E$1:$BI$1,0))="","NULL",SUBSTITUTE(OFFSET(support!$D$1,MATCH("w|"&amp;indicators!A289&amp;"|"&amp;MID(indicators!C289,3,100),support!$A$2:$A$66,0),MATCH(indicators!B289,support!$E$1:$BI$1,0)),",","."))</f>
        <v>0.594543604062304</v>
      </c>
      <c r="J289">
        <v>1</v>
      </c>
    </row>
    <row r="290" spans="1:10" x14ac:dyDescent="0.25">
      <c r="A290">
        <v>2018</v>
      </c>
      <c r="B290" s="88">
        <v>4</v>
      </c>
      <c r="C290" t="s">
        <v>224</v>
      </c>
      <c r="D290" t="str">
        <f ca="1">IF(OFFSET(support!$D$1,MATCH("v|"&amp;indicators!A290&amp;"|"&amp;MID(indicators!C290,3,100),support!$A$2:$A$66,0),MATCH(indicators!B290,support!$E$1:$BI$1,0))="","NULL",SUBSTITUTE(OFFSET(support!$D$1,MATCH("v|"&amp;indicators!A290&amp;"|"&amp;MID(indicators!C290,3,100),support!$A$2:$A$66,0),MATCH(indicators!B290,support!$E$1:$BI$1,0)),",","."))</f>
        <v>2.29145273101242</v>
      </c>
      <c r="E290" t="s">
        <v>19</v>
      </c>
      <c r="F290" t="s">
        <v>19</v>
      </c>
      <c r="G290" t="s">
        <v>19</v>
      </c>
      <c r="H290" t="s">
        <v>19</v>
      </c>
      <c r="I290" t="str">
        <f ca="1">IF(OFFSET(support!$D$1,MATCH("w|"&amp;indicators!A290&amp;"|"&amp;MID(indicators!C290,3,100),support!$A$2:$A$66,0),MATCH(indicators!B290,support!$E$1:$BI$1,0))="","NULL",SUBSTITUTE(OFFSET(support!$D$1,MATCH("w|"&amp;indicators!A290&amp;"|"&amp;MID(indicators!C290,3,100),support!$A$2:$A$66,0),MATCH(indicators!B290,support!$E$1:$BI$1,0)),",","."))</f>
        <v>0.101644798067439</v>
      </c>
      <c r="J290">
        <v>1</v>
      </c>
    </row>
    <row r="291" spans="1:10" x14ac:dyDescent="0.25">
      <c r="A291">
        <v>2018</v>
      </c>
      <c r="B291" s="88">
        <v>5</v>
      </c>
      <c r="C291" t="s">
        <v>224</v>
      </c>
      <c r="D291" t="str">
        <f ca="1">IF(OFFSET(support!$D$1,MATCH("v|"&amp;indicators!A291&amp;"|"&amp;MID(indicators!C291,3,100),support!$A$2:$A$66,0),MATCH(indicators!B291,support!$E$1:$BI$1,0))="","NULL",SUBSTITUTE(OFFSET(support!$D$1,MATCH("v|"&amp;indicators!A291&amp;"|"&amp;MID(indicators!C291,3,100),support!$A$2:$A$66,0),MATCH(indicators!B291,support!$E$1:$BI$1,0)),",","."))</f>
        <v>0.0039347801740548</v>
      </c>
      <c r="E291" t="s">
        <v>19</v>
      </c>
      <c r="F291" t="s">
        <v>19</v>
      </c>
      <c r="G291" t="s">
        <v>19</v>
      </c>
      <c r="H291" t="s">
        <v>19</v>
      </c>
      <c r="I291" t="str">
        <f ca="1">IF(OFFSET(support!$D$1,MATCH("w|"&amp;indicators!A291&amp;"|"&amp;MID(indicators!C291,3,100),support!$A$2:$A$66,0),MATCH(indicators!B291,support!$E$1:$BI$1,0))="","NULL",SUBSTITUTE(OFFSET(support!$D$1,MATCH("w|"&amp;indicators!A291&amp;"|"&amp;MID(indicators!C291,3,100),support!$A$2:$A$66,0),MATCH(indicators!B291,support!$E$1:$BI$1,0)),",","."))</f>
        <v>1.03582684423131</v>
      </c>
      <c r="J291">
        <v>1</v>
      </c>
    </row>
    <row r="292" spans="1:10" x14ac:dyDescent="0.25">
      <c r="A292">
        <v>2018</v>
      </c>
      <c r="B292" s="88">
        <v>6</v>
      </c>
      <c r="C292" t="s">
        <v>224</v>
      </c>
      <c r="D292" t="str">
        <f ca="1">IF(OFFSET(support!$D$1,MATCH("v|"&amp;indicators!A292&amp;"|"&amp;MID(indicators!C292,3,100),support!$A$2:$A$66,0),MATCH(indicators!B292,support!$E$1:$BI$1,0))="","NULL",SUBSTITUTE(OFFSET(support!$D$1,MATCH("v|"&amp;indicators!A292&amp;"|"&amp;MID(indicators!C292,3,100),support!$A$2:$A$66,0),MATCH(indicators!B292,support!$E$1:$BI$1,0)),",","."))</f>
        <v>0.00305407393842017</v>
      </c>
      <c r="E292" t="s">
        <v>19</v>
      </c>
      <c r="F292" t="s">
        <v>19</v>
      </c>
      <c r="G292" t="s">
        <v>19</v>
      </c>
      <c r="H292" t="s">
        <v>19</v>
      </c>
      <c r="I292" t="str">
        <f ca="1">IF(OFFSET(support!$D$1,MATCH("w|"&amp;indicators!A292&amp;"|"&amp;MID(indicators!C292,3,100),support!$A$2:$A$66,0),MATCH(indicators!B292,support!$E$1:$BI$1,0))="","NULL",SUBSTITUTE(OFFSET(support!$D$1,MATCH("w|"&amp;indicators!A292&amp;"|"&amp;MID(indicators!C292,3,100),support!$A$2:$A$66,0),MATCH(indicators!B292,support!$E$1:$BI$1,0)),",","."))</f>
        <v>0.184384867077035</v>
      </c>
      <c r="J292">
        <v>1</v>
      </c>
    </row>
    <row r="293" spans="1:10" x14ac:dyDescent="0.25">
      <c r="A293">
        <v>2018</v>
      </c>
      <c r="B293" s="88">
        <v>7</v>
      </c>
      <c r="C293" t="s">
        <v>224</v>
      </c>
      <c r="D293" t="str">
        <f ca="1">IF(OFFSET(support!$D$1,MATCH("v|"&amp;indicators!A293&amp;"|"&amp;MID(indicators!C293,3,100),support!$A$2:$A$66,0),MATCH(indicators!B293,support!$E$1:$BI$1,0))="","NULL",SUBSTITUTE(OFFSET(support!$D$1,MATCH("v|"&amp;indicators!A293&amp;"|"&amp;MID(indicators!C293,3,100),support!$A$2:$A$66,0),MATCH(indicators!B293,support!$E$1:$BI$1,0)),",","."))</f>
        <v>3.92714053521319</v>
      </c>
      <c r="E293" t="s">
        <v>19</v>
      </c>
      <c r="F293" t="s">
        <v>19</v>
      </c>
      <c r="G293" t="s">
        <v>19</v>
      </c>
      <c r="H293" t="s">
        <v>19</v>
      </c>
      <c r="I293" t="str">
        <f ca="1">IF(OFFSET(support!$D$1,MATCH("w|"&amp;indicators!A293&amp;"|"&amp;MID(indicators!C293,3,100),support!$A$2:$A$66,0),MATCH(indicators!B293,support!$E$1:$BI$1,0))="","NULL",SUBSTITUTE(OFFSET(support!$D$1,MATCH("w|"&amp;indicators!A293&amp;"|"&amp;MID(indicators!C293,3,100),support!$A$2:$A$66,0),MATCH(indicators!B293,support!$E$1:$BI$1,0)),",","."))</f>
        <v>0.128578094010703</v>
      </c>
      <c r="J293">
        <v>1</v>
      </c>
    </row>
    <row r="294" spans="1:10" x14ac:dyDescent="0.25">
      <c r="A294">
        <v>2018</v>
      </c>
      <c r="B294" s="88">
        <v>8</v>
      </c>
      <c r="C294" t="s">
        <v>224</v>
      </c>
      <c r="D294" t="str">
        <f ca="1">IF(OFFSET(support!$D$1,MATCH("v|"&amp;indicators!A294&amp;"|"&amp;MID(indicators!C294,3,100),support!$A$2:$A$66,0),MATCH(indicators!B294,support!$E$1:$BI$1,0))="","NULL",SUBSTITUTE(OFFSET(support!$D$1,MATCH("v|"&amp;indicators!A294&amp;"|"&amp;MID(indicators!C294,3,100),support!$A$2:$A$66,0),MATCH(indicators!B294,support!$E$1:$BI$1,0)),",","."))</f>
        <v>5.05114790374205</v>
      </c>
      <c r="E294" t="s">
        <v>19</v>
      </c>
      <c r="F294" t="s">
        <v>19</v>
      </c>
      <c r="G294" t="s">
        <v>19</v>
      </c>
      <c r="H294" t="s">
        <v>19</v>
      </c>
      <c r="I294" t="str">
        <f ca="1">IF(OFFSET(support!$D$1,MATCH("w|"&amp;indicators!A294&amp;"|"&amp;MID(indicators!C294,3,100),support!$A$2:$A$66,0),MATCH(indicators!B294,support!$E$1:$BI$1,0))="","NULL",SUBSTITUTE(OFFSET(support!$D$1,MATCH("w|"&amp;indicators!A294&amp;"|"&amp;MID(indicators!C294,3,100),support!$A$2:$A$66,0),MATCH(indicators!B294,support!$E$1:$BI$1,0)),",","."))</f>
        <v>0.0502038345668502</v>
      </c>
      <c r="J294">
        <v>1</v>
      </c>
    </row>
    <row r="295" spans="1:10" x14ac:dyDescent="0.25">
      <c r="A295">
        <v>2018</v>
      </c>
      <c r="B295" s="88">
        <v>10</v>
      </c>
      <c r="C295" t="s">
        <v>224</v>
      </c>
      <c r="D295" t="str">
        <f ca="1">IF(OFFSET(support!$D$1,MATCH("v|"&amp;indicators!A295&amp;"|"&amp;MID(indicators!C295,3,100),support!$A$2:$A$66,0),MATCH(indicators!B295,support!$E$1:$BI$1,0))="","NULL",SUBSTITUTE(OFFSET(support!$D$1,MATCH("v|"&amp;indicators!A295&amp;"|"&amp;MID(indicators!C295,3,100),support!$A$2:$A$66,0),MATCH(indicators!B295,support!$E$1:$BI$1,0)),",","."))</f>
        <v>0.0130506226416365</v>
      </c>
      <c r="E295" t="s">
        <v>19</v>
      </c>
      <c r="F295" t="s">
        <v>19</v>
      </c>
      <c r="G295" t="s">
        <v>19</v>
      </c>
      <c r="H295" t="s">
        <v>19</v>
      </c>
      <c r="I295" t="str">
        <f ca="1">IF(OFFSET(support!$D$1,MATCH("w|"&amp;indicators!A295&amp;"|"&amp;MID(indicators!C295,3,100),support!$A$2:$A$66,0),MATCH(indicators!B295,support!$E$1:$BI$1,0))="","NULL",SUBSTITUTE(OFFSET(support!$D$1,MATCH("w|"&amp;indicators!A295&amp;"|"&amp;MID(indicators!C295,3,100),support!$A$2:$A$66,0),MATCH(indicators!B295,support!$E$1:$BI$1,0)),",","."))</f>
        <v>0.672639028759369</v>
      </c>
      <c r="J295">
        <v>1</v>
      </c>
    </row>
    <row r="296" spans="1:10" x14ac:dyDescent="0.25">
      <c r="A296">
        <v>2018</v>
      </c>
      <c r="B296" s="88">
        <v>11</v>
      </c>
      <c r="C296" t="s">
        <v>224</v>
      </c>
      <c r="D296" t="str">
        <f ca="1">IF(OFFSET(support!$D$1,MATCH("v|"&amp;indicators!A296&amp;"|"&amp;MID(indicators!C296,3,100),support!$A$2:$A$66,0),MATCH(indicators!B296,support!$E$1:$BI$1,0))="","NULL",SUBSTITUTE(OFFSET(support!$D$1,MATCH("v|"&amp;indicators!A296&amp;"|"&amp;MID(indicators!C296,3,100),support!$A$2:$A$66,0),MATCH(indicators!B296,support!$E$1:$BI$1,0)),",","."))</f>
        <v>1.26953514243098</v>
      </c>
      <c r="E296" t="s">
        <v>19</v>
      </c>
      <c r="F296" t="s">
        <v>19</v>
      </c>
      <c r="G296" t="s">
        <v>19</v>
      </c>
      <c r="H296" t="s">
        <v>19</v>
      </c>
      <c r="I296" t="str">
        <f ca="1">IF(OFFSET(support!$D$1,MATCH("w|"&amp;indicators!A296&amp;"|"&amp;MID(indicators!C296,3,100),support!$A$2:$A$66,0),MATCH(indicators!B296,support!$E$1:$BI$1,0))="","NULL",SUBSTITUTE(OFFSET(support!$D$1,MATCH("w|"&amp;indicators!A296&amp;"|"&amp;MID(indicators!C296,3,100),support!$A$2:$A$66,0),MATCH(indicators!B296,support!$E$1:$BI$1,0)),",","."))</f>
        <v>0.818803046936916</v>
      </c>
      <c r="J296">
        <v>1</v>
      </c>
    </row>
    <row r="297" spans="1:10" x14ac:dyDescent="0.25">
      <c r="A297">
        <v>2018</v>
      </c>
      <c r="B297" s="88">
        <v>12</v>
      </c>
      <c r="C297" t="s">
        <v>224</v>
      </c>
      <c r="D297" t="str">
        <f ca="1">IF(OFFSET(support!$D$1,MATCH("v|"&amp;indicators!A297&amp;"|"&amp;MID(indicators!C297,3,100),support!$A$2:$A$66,0),MATCH(indicators!B297,support!$E$1:$BI$1,0))="","NULL",SUBSTITUTE(OFFSET(support!$D$1,MATCH("v|"&amp;indicators!A297&amp;"|"&amp;MID(indicators!C297,3,100),support!$A$2:$A$66,0),MATCH(indicators!B297,support!$E$1:$BI$1,0)),",","."))</f>
        <v>0.713839321091694</v>
      </c>
      <c r="E297" t="s">
        <v>19</v>
      </c>
      <c r="F297" t="s">
        <v>19</v>
      </c>
      <c r="G297" t="s">
        <v>19</v>
      </c>
      <c r="H297" t="s">
        <v>19</v>
      </c>
      <c r="I297" t="str">
        <f ca="1">IF(OFFSET(support!$D$1,MATCH("w|"&amp;indicators!A297&amp;"|"&amp;MID(indicators!C297,3,100),support!$A$2:$A$66,0),MATCH(indicators!B297,support!$E$1:$BI$1,0))="","NULL",SUBSTITUTE(OFFSET(support!$D$1,MATCH("w|"&amp;indicators!A297&amp;"|"&amp;MID(indicators!C297,3,100),support!$A$2:$A$66,0),MATCH(indicators!B297,support!$E$1:$BI$1,0)),",","."))</f>
        <v>0.256671070556547</v>
      </c>
      <c r="J297">
        <v>1</v>
      </c>
    </row>
    <row r="298" spans="1:10" x14ac:dyDescent="0.25">
      <c r="A298">
        <v>2018</v>
      </c>
      <c r="B298" s="88">
        <v>14</v>
      </c>
      <c r="C298" t="s">
        <v>224</v>
      </c>
      <c r="D298" t="str">
        <f ca="1">IF(OFFSET(support!$D$1,MATCH("v|"&amp;indicators!A298&amp;"|"&amp;MID(indicators!C298,3,100),support!$A$2:$A$66,0),MATCH(indicators!B298,support!$E$1:$BI$1,0))="","NULL",SUBSTITUTE(OFFSET(support!$D$1,MATCH("v|"&amp;indicators!A298&amp;"|"&amp;MID(indicators!C298,3,100),support!$A$2:$A$66,0),MATCH(indicators!B298,support!$E$1:$BI$1,0)),",","."))</f>
        <v>0.81468123483659</v>
      </c>
      <c r="E298" t="s">
        <v>19</v>
      </c>
      <c r="F298" t="s">
        <v>19</v>
      </c>
      <c r="G298" t="s">
        <v>19</v>
      </c>
      <c r="H298" t="s">
        <v>19</v>
      </c>
      <c r="I298" t="str">
        <f ca="1">IF(OFFSET(support!$D$1,MATCH("w|"&amp;indicators!A298&amp;"|"&amp;MID(indicators!C298,3,100),support!$A$2:$A$66,0),MATCH(indicators!B298,support!$E$1:$BI$1,0))="","NULL",SUBSTITUTE(OFFSET(support!$D$1,MATCH("w|"&amp;indicators!A298&amp;"|"&amp;MID(indicators!C298,3,100),support!$A$2:$A$66,0),MATCH(indicators!B298,support!$E$1:$BI$1,0)),",","."))</f>
        <v>0.519809150870886</v>
      </c>
      <c r="J298">
        <v>1</v>
      </c>
    </row>
    <row r="299" spans="1:10" x14ac:dyDescent="0.25">
      <c r="A299">
        <v>2018</v>
      </c>
      <c r="B299" s="88">
        <v>17</v>
      </c>
      <c r="C299" t="s">
        <v>224</v>
      </c>
      <c r="D299" t="str">
        <f ca="1">IF(OFFSET(support!$D$1,MATCH("v|"&amp;indicators!A299&amp;"|"&amp;MID(indicators!C299,3,100),support!$A$2:$A$66,0),MATCH(indicators!B299,support!$E$1:$BI$1,0))="","NULL",SUBSTITUTE(OFFSET(support!$D$1,MATCH("v|"&amp;indicators!A299&amp;"|"&amp;MID(indicators!C299,3,100),support!$A$2:$A$66,0),MATCH(indicators!B299,support!$E$1:$BI$1,0)),",","."))</f>
        <v>0.97798306482132</v>
      </c>
      <c r="E299" t="s">
        <v>19</v>
      </c>
      <c r="F299" t="s">
        <v>19</v>
      </c>
      <c r="G299" t="s">
        <v>19</v>
      </c>
      <c r="H299" t="s">
        <v>19</v>
      </c>
      <c r="I299" t="str">
        <f ca="1">IF(OFFSET(support!$D$1,MATCH("w|"&amp;indicators!A299&amp;"|"&amp;MID(indicators!C299,3,100),support!$A$2:$A$66,0),MATCH(indicators!B299,support!$E$1:$BI$1,0))="","NULL",SUBSTITUTE(OFFSET(support!$D$1,MATCH("w|"&amp;indicators!A299&amp;"|"&amp;MID(indicators!C299,3,100),support!$A$2:$A$66,0),MATCH(indicators!B299,support!$E$1:$BI$1,0)),",","."))</f>
        <v>0.266625926241411</v>
      </c>
      <c r="J299">
        <v>1</v>
      </c>
    </row>
    <row r="300" spans="1:10" x14ac:dyDescent="0.25">
      <c r="A300">
        <v>2018</v>
      </c>
      <c r="B300" s="88">
        <v>18</v>
      </c>
      <c r="C300" t="s">
        <v>224</v>
      </c>
      <c r="D300" t="str">
        <f ca="1">IF(OFFSET(support!$D$1,MATCH("v|"&amp;indicators!A300&amp;"|"&amp;MID(indicators!C300,3,100),support!$A$2:$A$66,0),MATCH(indicators!B300,support!$E$1:$BI$1,0))="","NULL",SUBSTITUTE(OFFSET(support!$D$1,MATCH("v|"&amp;indicators!A300&amp;"|"&amp;MID(indicators!C300,3,100),support!$A$2:$A$66,0),MATCH(indicators!B300,support!$E$1:$BI$1,0)),",","."))</f>
        <v>0.436835248868204</v>
      </c>
      <c r="E300" t="s">
        <v>19</v>
      </c>
      <c r="F300" t="s">
        <v>19</v>
      </c>
      <c r="G300" t="s">
        <v>19</v>
      </c>
      <c r="H300" t="s">
        <v>19</v>
      </c>
      <c r="I300" t="str">
        <f ca="1">IF(OFFSET(support!$D$1,MATCH("w|"&amp;indicators!A300&amp;"|"&amp;MID(indicators!C300,3,100),support!$A$2:$A$66,0),MATCH(indicators!B300,support!$E$1:$BI$1,0))="","NULL",SUBSTITUTE(OFFSET(support!$D$1,MATCH("w|"&amp;indicators!A300&amp;"|"&amp;MID(indicators!C300,3,100),support!$A$2:$A$66,0),MATCH(indicators!B300,support!$E$1:$BI$1,0)),",","."))</f>
        <v>0.218255822896472</v>
      </c>
      <c r="J300">
        <v>1</v>
      </c>
    </row>
    <row r="301" spans="1:10" x14ac:dyDescent="0.25">
      <c r="A301">
        <v>2018</v>
      </c>
      <c r="B301" s="88">
        <v>21</v>
      </c>
      <c r="C301" t="s">
        <v>224</v>
      </c>
      <c r="D301" t="str">
        <f ca="1">IF(OFFSET(support!$D$1,MATCH("v|"&amp;indicators!A301&amp;"|"&amp;MID(indicators!C301,3,100),support!$A$2:$A$66,0),MATCH(indicators!B301,support!$E$1:$BI$1,0))="","NULL",SUBSTITUTE(OFFSET(support!$D$1,MATCH("v|"&amp;indicators!A301&amp;"|"&amp;MID(indicators!C301,3,100),support!$A$2:$A$66,0),MATCH(indicators!B301,support!$E$1:$BI$1,0)),",","."))</f>
        <v>0.0335748420814648</v>
      </c>
      <c r="E301" t="s">
        <v>19</v>
      </c>
      <c r="F301" t="s">
        <v>19</v>
      </c>
      <c r="G301" t="s">
        <v>19</v>
      </c>
      <c r="H301" t="s">
        <v>19</v>
      </c>
      <c r="I301" t="str">
        <f ca="1">IF(OFFSET(support!$D$1,MATCH("w|"&amp;indicators!A301&amp;"|"&amp;MID(indicators!C301,3,100),support!$A$2:$A$66,0),MATCH(indicators!B301,support!$E$1:$BI$1,0))="","NULL",SUBSTITUTE(OFFSET(support!$D$1,MATCH("w|"&amp;indicators!A301&amp;"|"&amp;MID(indicators!C301,3,100),support!$A$2:$A$66,0),MATCH(indicators!B301,support!$E$1:$BI$1,0)),",","."))</f>
        <v>0.250903456466021</v>
      </c>
      <c r="J301">
        <v>1</v>
      </c>
    </row>
    <row r="302" spans="1:10" x14ac:dyDescent="0.25">
      <c r="A302">
        <v>2018</v>
      </c>
      <c r="B302" s="88">
        <v>22</v>
      </c>
      <c r="C302" t="s">
        <v>224</v>
      </c>
      <c r="D302" t="str">
        <f ca="1">IF(OFFSET(support!$D$1,MATCH("v|"&amp;indicators!A302&amp;"|"&amp;MID(indicators!C302,3,100),support!$A$2:$A$66,0),MATCH(indicators!B302,support!$E$1:$BI$1,0))="","NULL",SUBSTITUTE(OFFSET(support!$D$1,MATCH("v|"&amp;indicators!A302&amp;"|"&amp;MID(indicators!C302,3,100),support!$A$2:$A$66,0),MATCH(indicators!B302,support!$E$1:$BI$1,0)),",","."))</f>
        <v>8.22664229344962</v>
      </c>
      <c r="E302" t="s">
        <v>19</v>
      </c>
      <c r="F302" t="s">
        <v>19</v>
      </c>
      <c r="G302" t="s">
        <v>19</v>
      </c>
      <c r="H302" t="s">
        <v>19</v>
      </c>
      <c r="I302" t="str">
        <f ca="1">IF(OFFSET(support!$D$1,MATCH("w|"&amp;indicators!A302&amp;"|"&amp;MID(indicators!C302,3,100),support!$A$2:$A$66,0),MATCH(indicators!B302,support!$E$1:$BI$1,0))="","NULL",SUBSTITUTE(OFFSET(support!$D$1,MATCH("w|"&amp;indicators!A302&amp;"|"&amp;MID(indicators!C302,3,100),support!$A$2:$A$66,0),MATCH(indicators!B302,support!$E$1:$BI$1,0)),",","."))</f>
        <v>0.247693244989375</v>
      </c>
      <c r="J302">
        <v>1</v>
      </c>
    </row>
    <row r="303" spans="1:10" x14ac:dyDescent="0.25">
      <c r="A303">
        <v>2018</v>
      </c>
      <c r="B303" s="88">
        <v>24</v>
      </c>
      <c r="C303" t="s">
        <v>224</v>
      </c>
      <c r="D303" t="str">
        <f ca="1">IF(OFFSET(support!$D$1,MATCH("v|"&amp;indicators!A303&amp;"|"&amp;MID(indicators!C303,3,100),support!$A$2:$A$66,0),MATCH(indicators!B303,support!$E$1:$BI$1,0))="","NULL",SUBSTITUTE(OFFSET(support!$D$1,MATCH("v|"&amp;indicators!A303&amp;"|"&amp;MID(indicators!C303,3,100),support!$A$2:$A$66,0),MATCH(indicators!B303,support!$E$1:$BI$1,0)),",","."))</f>
        <v>0.510968304405405</v>
      </c>
      <c r="E303" t="s">
        <v>19</v>
      </c>
      <c r="F303" t="s">
        <v>19</v>
      </c>
      <c r="G303" t="s">
        <v>19</v>
      </c>
      <c r="H303" t="s">
        <v>19</v>
      </c>
      <c r="I303" t="str">
        <f ca="1">IF(OFFSET(support!$D$1,MATCH("w|"&amp;indicators!A303&amp;"|"&amp;MID(indicators!C303,3,100),support!$A$2:$A$66,0),MATCH(indicators!B303,support!$E$1:$BI$1,0))="","NULL",SUBSTITUTE(OFFSET(support!$D$1,MATCH("w|"&amp;indicators!A303&amp;"|"&amp;MID(indicators!C303,3,100),support!$A$2:$A$66,0),MATCH(indicators!B303,support!$E$1:$BI$1,0)),",","."))</f>
        <v>0.667692651915847</v>
      </c>
      <c r="J303">
        <v>1</v>
      </c>
    </row>
    <row r="304" spans="1:10" x14ac:dyDescent="0.25">
      <c r="A304">
        <v>2018</v>
      </c>
      <c r="B304" s="88">
        <v>25</v>
      </c>
      <c r="C304" t="s">
        <v>224</v>
      </c>
      <c r="D304" t="str">
        <f ca="1">IF(OFFSET(support!$D$1,MATCH("v|"&amp;indicators!A304&amp;"|"&amp;MID(indicators!C304,3,100),support!$A$2:$A$66,0),MATCH(indicators!B304,support!$E$1:$BI$1,0))="","NULL",SUBSTITUTE(OFFSET(support!$D$1,MATCH("v|"&amp;indicators!A304&amp;"|"&amp;MID(indicators!C304,3,100),support!$A$2:$A$66,0),MATCH(indicators!B304,support!$E$1:$BI$1,0)),",","."))</f>
        <v>0.0435591779503885</v>
      </c>
      <c r="E304" t="s">
        <v>19</v>
      </c>
      <c r="F304" t="s">
        <v>19</v>
      </c>
      <c r="G304" t="s">
        <v>19</v>
      </c>
      <c r="H304" t="s">
        <v>19</v>
      </c>
      <c r="I304" t="str">
        <f ca="1">IF(OFFSET(support!$D$1,MATCH("w|"&amp;indicators!A304&amp;"|"&amp;MID(indicators!C304,3,100),support!$A$2:$A$66,0),MATCH(indicators!B304,support!$E$1:$BI$1,0))="","NULL",SUBSTITUTE(OFFSET(support!$D$1,MATCH("w|"&amp;indicators!A304&amp;"|"&amp;MID(indicators!C304,3,100),support!$A$2:$A$66,0),MATCH(indicators!B304,support!$E$1:$BI$1,0)),",","."))</f>
        <v>2.36449359929058</v>
      </c>
      <c r="J304">
        <v>1</v>
      </c>
    </row>
    <row r="305" spans="1:10" x14ac:dyDescent="0.25">
      <c r="A305">
        <v>2018</v>
      </c>
      <c r="B305" s="88">
        <v>26</v>
      </c>
      <c r="C305" t="s">
        <v>224</v>
      </c>
      <c r="D305" t="str">
        <f ca="1">IF(OFFSET(support!$D$1,MATCH("v|"&amp;indicators!A305&amp;"|"&amp;MID(indicators!C305,3,100),support!$A$2:$A$66,0),MATCH(indicators!B305,support!$E$1:$BI$1,0))="","NULL",SUBSTITUTE(OFFSET(support!$D$1,MATCH("v|"&amp;indicators!A305&amp;"|"&amp;MID(indicators!C305,3,100),support!$A$2:$A$66,0),MATCH(indicators!B305,support!$E$1:$BI$1,0)),",","."))</f>
        <v>0.106777771548017</v>
      </c>
      <c r="E305" t="s">
        <v>19</v>
      </c>
      <c r="F305" t="s">
        <v>19</v>
      </c>
      <c r="G305" t="s">
        <v>19</v>
      </c>
      <c r="H305" t="s">
        <v>19</v>
      </c>
      <c r="I305" t="str">
        <f ca="1">IF(OFFSET(support!$D$1,MATCH("w|"&amp;indicators!A305&amp;"|"&amp;MID(indicators!C305,3,100),support!$A$2:$A$66,0),MATCH(indicators!B305,support!$E$1:$BI$1,0))="","NULL",SUBSTITUTE(OFFSET(support!$D$1,MATCH("w|"&amp;indicators!A305&amp;"|"&amp;MID(indicators!C305,3,100),support!$A$2:$A$66,0),MATCH(indicators!B305,support!$E$1:$BI$1,0)),",","."))</f>
        <v>0.680558503817545</v>
      </c>
      <c r="J305">
        <v>1</v>
      </c>
    </row>
    <row r="306" spans="1:10" x14ac:dyDescent="0.25">
      <c r="A306">
        <v>2018</v>
      </c>
      <c r="B306" s="88">
        <v>27</v>
      </c>
      <c r="C306" t="s">
        <v>224</v>
      </c>
      <c r="D306" t="str">
        <f ca="1">IF(OFFSET(support!$D$1,MATCH("v|"&amp;indicators!A306&amp;"|"&amp;MID(indicators!C306,3,100),support!$A$2:$A$66,0),MATCH(indicators!B306,support!$E$1:$BI$1,0))="","NULL",SUBSTITUTE(OFFSET(support!$D$1,MATCH("v|"&amp;indicators!A306&amp;"|"&amp;MID(indicators!C306,3,100),support!$A$2:$A$66,0),MATCH(indicators!B306,support!$E$1:$BI$1,0)),",","."))</f>
        <v>0.383679143519888</v>
      </c>
      <c r="E306" t="s">
        <v>19</v>
      </c>
      <c r="F306" t="s">
        <v>19</v>
      </c>
      <c r="G306" t="s">
        <v>19</v>
      </c>
      <c r="H306" t="s">
        <v>19</v>
      </c>
      <c r="I306" t="str">
        <f ca="1">IF(OFFSET(support!$D$1,MATCH("w|"&amp;indicators!A306&amp;"|"&amp;MID(indicators!C306,3,100),support!$A$2:$A$66,0),MATCH(indicators!B306,support!$E$1:$BI$1,0))="","NULL",SUBSTITUTE(OFFSET(support!$D$1,MATCH("w|"&amp;indicators!A306&amp;"|"&amp;MID(indicators!C306,3,100),support!$A$2:$A$66,0),MATCH(indicators!B306,support!$E$1:$BI$1,0)),",","."))</f>
        <v>0.271899044317313</v>
      </c>
      <c r="J306">
        <v>1</v>
      </c>
    </row>
    <row r="307" spans="1:10" x14ac:dyDescent="0.25">
      <c r="A307">
        <v>2018</v>
      </c>
      <c r="B307" s="88">
        <v>28</v>
      </c>
      <c r="C307" t="s">
        <v>224</v>
      </c>
      <c r="D307" t="str">
        <f ca="1">IF(OFFSET(support!$D$1,MATCH("v|"&amp;indicators!A307&amp;"|"&amp;MID(indicators!C307,3,100),support!$A$2:$A$66,0),MATCH(indicators!B307,support!$E$1:$BI$1,0))="","NULL",SUBSTITUTE(OFFSET(support!$D$1,MATCH("v|"&amp;indicators!A307&amp;"|"&amp;MID(indicators!C307,3,100),support!$A$2:$A$66,0),MATCH(indicators!B307,support!$E$1:$BI$1,0)),",","."))</f>
        <v>0.18321418836104</v>
      </c>
      <c r="E307" t="s">
        <v>19</v>
      </c>
      <c r="F307" t="s">
        <v>19</v>
      </c>
      <c r="G307" t="s">
        <v>19</v>
      </c>
      <c r="H307" t="s">
        <v>19</v>
      </c>
      <c r="I307" t="str">
        <f ca="1">IF(OFFSET(support!$D$1,MATCH("w|"&amp;indicators!A307&amp;"|"&amp;MID(indicators!C307,3,100),support!$A$2:$A$66,0),MATCH(indicators!B307,support!$E$1:$BI$1,0))="","NULL",SUBSTITUTE(OFFSET(support!$D$1,MATCH("w|"&amp;indicators!A307&amp;"|"&amp;MID(indicators!C307,3,100),support!$A$2:$A$66,0),MATCH(indicators!B307,support!$E$1:$BI$1,0)),",","."))</f>
        <v>0.144707328807347</v>
      </c>
      <c r="J307">
        <v>1</v>
      </c>
    </row>
    <row r="308" spans="1:10" x14ac:dyDescent="0.25">
      <c r="A308">
        <v>2018</v>
      </c>
      <c r="B308" s="88">
        <v>29</v>
      </c>
      <c r="C308" t="s">
        <v>224</v>
      </c>
      <c r="D308" t="str">
        <f ca="1">IF(OFFSET(support!$D$1,MATCH("v|"&amp;indicators!A308&amp;"|"&amp;MID(indicators!C308,3,100),support!$A$2:$A$66,0),MATCH(indicators!B308,support!$E$1:$BI$1,0))="","NULL",SUBSTITUTE(OFFSET(support!$D$1,MATCH("v|"&amp;indicators!A308&amp;"|"&amp;MID(indicators!C308,3,100),support!$A$2:$A$66,0),MATCH(indicators!B308,support!$E$1:$BI$1,0)),",","."))</f>
        <v>0.403952224112587</v>
      </c>
      <c r="E308" t="s">
        <v>19</v>
      </c>
      <c r="F308" t="s">
        <v>19</v>
      </c>
      <c r="G308" t="s">
        <v>19</v>
      </c>
      <c r="H308" t="s">
        <v>19</v>
      </c>
      <c r="I308" t="str">
        <f ca="1">IF(OFFSET(support!$D$1,MATCH("w|"&amp;indicators!A308&amp;"|"&amp;MID(indicators!C308,3,100),support!$A$2:$A$66,0),MATCH(indicators!B308,support!$E$1:$BI$1,0))="","NULL",SUBSTITUTE(OFFSET(support!$D$1,MATCH("w|"&amp;indicators!A308&amp;"|"&amp;MID(indicators!C308,3,100),support!$A$2:$A$66,0),MATCH(indicators!B308,support!$E$1:$BI$1,0)),",","."))</f>
        <v>0.193184213853902</v>
      </c>
      <c r="J308">
        <v>1</v>
      </c>
    </row>
    <row r="309" spans="1:10" x14ac:dyDescent="0.25">
      <c r="A309">
        <v>2018</v>
      </c>
      <c r="B309" s="88">
        <v>31</v>
      </c>
      <c r="C309" t="s">
        <v>224</v>
      </c>
      <c r="D309" t="str">
        <f ca="1">IF(OFFSET(support!$D$1,MATCH("v|"&amp;indicators!A309&amp;"|"&amp;MID(indicators!C309,3,100),support!$A$2:$A$66,0),MATCH(indicators!B309,support!$E$1:$BI$1,0))="","NULL",SUBSTITUTE(OFFSET(support!$D$1,MATCH("v|"&amp;indicators!A309&amp;"|"&amp;MID(indicators!C309,3,100),support!$A$2:$A$66,0),MATCH(indicators!B309,support!$E$1:$BI$1,0)),",","."))</f>
        <v>4.23612792237215</v>
      </c>
      <c r="E309" t="s">
        <v>19</v>
      </c>
      <c r="F309" t="s">
        <v>19</v>
      </c>
      <c r="G309" t="s">
        <v>19</v>
      </c>
      <c r="H309" t="s">
        <v>19</v>
      </c>
      <c r="I309" t="str">
        <f ca="1">IF(OFFSET(support!$D$1,MATCH("w|"&amp;indicators!A309&amp;"|"&amp;MID(indicators!C309,3,100),support!$A$2:$A$66,0),MATCH(indicators!B309,support!$E$1:$BI$1,0))="","NULL",SUBSTITUTE(OFFSET(support!$D$1,MATCH("w|"&amp;indicators!A309&amp;"|"&amp;MID(indicators!C309,3,100),support!$A$2:$A$66,0),MATCH(indicators!B309,support!$E$1:$BI$1,0)),",","."))</f>
        <v>0.116583906839427</v>
      </c>
      <c r="J309">
        <v>1</v>
      </c>
    </row>
    <row r="310" spans="1:10" x14ac:dyDescent="0.25">
      <c r="A310">
        <v>2018</v>
      </c>
      <c r="B310" s="88">
        <v>33</v>
      </c>
      <c r="C310" t="s">
        <v>224</v>
      </c>
      <c r="D310" t="str">
        <f ca="1">IF(OFFSET(support!$D$1,MATCH("v|"&amp;indicators!A310&amp;"|"&amp;MID(indicators!C310,3,100),support!$A$2:$A$66,0),MATCH(indicators!B310,support!$E$1:$BI$1,0))="","NULL",SUBSTITUTE(OFFSET(support!$D$1,MATCH("v|"&amp;indicators!A310&amp;"|"&amp;MID(indicators!C310,3,100),support!$A$2:$A$66,0),MATCH(indicators!B310,support!$E$1:$BI$1,0)),",","."))</f>
        <v>3.39271075202889</v>
      </c>
      <c r="E310" t="s">
        <v>19</v>
      </c>
      <c r="F310" t="s">
        <v>19</v>
      </c>
      <c r="G310" t="s">
        <v>19</v>
      </c>
      <c r="H310" t="s">
        <v>19</v>
      </c>
      <c r="I310" t="str">
        <f ca="1">IF(OFFSET(support!$D$1,MATCH("w|"&amp;indicators!A310&amp;"|"&amp;MID(indicators!C310,3,100),support!$A$2:$A$66,0),MATCH(indicators!B310,support!$E$1:$BI$1,0))="","NULL",SUBSTITUTE(OFFSET(support!$D$1,MATCH("w|"&amp;indicators!A310&amp;"|"&amp;MID(indicators!C310,3,100),support!$A$2:$A$66,0),MATCH(indicators!B310,support!$E$1:$BI$1,0)),",","."))</f>
        <v>0.123999241237119</v>
      </c>
      <c r="J310">
        <v>1</v>
      </c>
    </row>
    <row r="311" spans="1:10" x14ac:dyDescent="0.25">
      <c r="A311">
        <v>2018</v>
      </c>
      <c r="B311" s="88">
        <v>35</v>
      </c>
      <c r="C311" t="s">
        <v>224</v>
      </c>
      <c r="D311" t="str">
        <f ca="1">IF(OFFSET(support!$D$1,MATCH("v|"&amp;indicators!A311&amp;"|"&amp;MID(indicators!C311,3,100),support!$A$2:$A$66,0),MATCH(indicators!B311,support!$E$1:$BI$1,0))="","NULL",SUBSTITUTE(OFFSET(support!$D$1,MATCH("v|"&amp;indicators!A311&amp;"|"&amp;MID(indicators!C311,3,100),support!$A$2:$A$66,0),MATCH(indicators!B311,support!$E$1:$BI$1,0)),",","."))</f>
        <v>0.0651720908287141</v>
      </c>
      <c r="E311" t="s">
        <v>19</v>
      </c>
      <c r="F311" t="s">
        <v>19</v>
      </c>
      <c r="G311" t="s">
        <v>19</v>
      </c>
      <c r="H311" t="s">
        <v>19</v>
      </c>
      <c r="I311" t="str">
        <f ca="1">IF(OFFSET(support!$D$1,MATCH("w|"&amp;indicators!A311&amp;"|"&amp;MID(indicators!C311,3,100),support!$A$2:$A$66,0),MATCH(indicators!B311,support!$E$1:$BI$1,0))="","NULL",SUBSTITUTE(OFFSET(support!$D$1,MATCH("w|"&amp;indicators!A311&amp;"|"&amp;MID(indicators!C311,3,100),support!$A$2:$A$66,0),MATCH(indicators!B311,support!$E$1:$BI$1,0)),",","."))</f>
        <v>0.257159676089787</v>
      </c>
      <c r="J311">
        <v>1</v>
      </c>
    </row>
    <row r="312" spans="1:10" x14ac:dyDescent="0.25">
      <c r="A312">
        <v>2018</v>
      </c>
      <c r="B312" s="88">
        <v>36</v>
      </c>
      <c r="C312" t="s">
        <v>224</v>
      </c>
      <c r="D312" t="str">
        <f ca="1">IF(OFFSET(support!$D$1,MATCH("v|"&amp;indicators!A312&amp;"|"&amp;MID(indicators!C312,3,100),support!$A$2:$A$66,0),MATCH(indicators!B312,support!$E$1:$BI$1,0))="","NULL",SUBSTITUTE(OFFSET(support!$D$1,MATCH("v|"&amp;indicators!A312&amp;"|"&amp;MID(indicators!C312,3,100),support!$A$2:$A$66,0),MATCH(indicators!B312,support!$E$1:$BI$1,0)),",","."))</f>
        <v>4.60273605055707</v>
      </c>
      <c r="E312" t="s">
        <v>19</v>
      </c>
      <c r="F312" t="s">
        <v>19</v>
      </c>
      <c r="G312" t="s">
        <v>19</v>
      </c>
      <c r="H312" t="s">
        <v>19</v>
      </c>
      <c r="I312" t="str">
        <f ca="1">IF(OFFSET(support!$D$1,MATCH("w|"&amp;indicators!A312&amp;"|"&amp;MID(indicators!C312,3,100),support!$A$2:$A$66,0),MATCH(indicators!B312,support!$E$1:$BI$1,0))="","NULL",SUBSTITUTE(OFFSET(support!$D$1,MATCH("w|"&amp;indicators!A312&amp;"|"&amp;MID(indicators!C312,3,100),support!$A$2:$A$66,0),MATCH(indicators!B312,support!$E$1:$BI$1,0)),",","."))</f>
        <v>0.154525374354486</v>
      </c>
      <c r="J312">
        <v>1</v>
      </c>
    </row>
    <row r="313" spans="1:10" x14ac:dyDescent="0.25">
      <c r="A313">
        <v>2018</v>
      </c>
      <c r="B313" s="88">
        <v>38</v>
      </c>
      <c r="C313" t="s">
        <v>224</v>
      </c>
      <c r="D313" t="str">
        <f ca="1">IF(OFFSET(support!$D$1,MATCH("v|"&amp;indicators!A313&amp;"|"&amp;MID(indicators!C313,3,100),support!$A$2:$A$66,0),MATCH(indicators!B313,support!$E$1:$BI$1,0))="","NULL",SUBSTITUTE(OFFSET(support!$D$1,MATCH("v|"&amp;indicators!A313&amp;"|"&amp;MID(indicators!C313,3,100),support!$A$2:$A$66,0),MATCH(indicators!B313,support!$E$1:$BI$1,0)),",","."))</f>
        <v>46.1825200296995</v>
      </c>
      <c r="E313" t="s">
        <v>19</v>
      </c>
      <c r="F313" t="s">
        <v>19</v>
      </c>
      <c r="G313" t="s">
        <v>19</v>
      </c>
      <c r="H313" t="s">
        <v>19</v>
      </c>
      <c r="I313" t="str">
        <f ca="1">IF(OFFSET(support!$D$1,MATCH("w|"&amp;indicators!A313&amp;"|"&amp;MID(indicators!C313,3,100),support!$A$2:$A$66,0),MATCH(indicators!B313,support!$E$1:$BI$1,0))="","NULL",SUBSTITUTE(OFFSET(support!$D$1,MATCH("w|"&amp;indicators!A313&amp;"|"&amp;MID(indicators!C313,3,100),support!$A$2:$A$66,0),MATCH(indicators!B313,support!$E$1:$BI$1,0)),",","."))</f>
        <v>0.0801292701694471</v>
      </c>
      <c r="J313">
        <v>1</v>
      </c>
    </row>
    <row r="314" spans="1:10" x14ac:dyDescent="0.25">
      <c r="A314">
        <v>2018</v>
      </c>
      <c r="B314" s="88">
        <v>40</v>
      </c>
      <c r="C314" t="s">
        <v>224</v>
      </c>
      <c r="D314" t="str">
        <f ca="1">IF(OFFSET(support!$D$1,MATCH("v|"&amp;indicators!A314&amp;"|"&amp;MID(indicators!C314,3,100),support!$A$2:$A$66,0),MATCH(indicators!B314,support!$E$1:$BI$1,0))="","NULL",SUBSTITUTE(OFFSET(support!$D$1,MATCH("v|"&amp;indicators!A314&amp;"|"&amp;MID(indicators!C314,3,100),support!$A$2:$A$66,0),MATCH(indicators!B314,support!$E$1:$BI$1,0)),",","."))</f>
        <v>0.595477738043607</v>
      </c>
      <c r="E314" t="s">
        <v>19</v>
      </c>
      <c r="F314" t="s">
        <v>19</v>
      </c>
      <c r="G314" t="s">
        <v>19</v>
      </c>
      <c r="H314" t="s">
        <v>19</v>
      </c>
      <c r="I314" t="str">
        <f ca="1">IF(OFFSET(support!$D$1,MATCH("w|"&amp;indicators!A314&amp;"|"&amp;MID(indicators!C314,3,100),support!$A$2:$A$66,0),MATCH(indicators!B314,support!$E$1:$BI$1,0))="","NULL",SUBSTITUTE(OFFSET(support!$D$1,MATCH("w|"&amp;indicators!A314&amp;"|"&amp;MID(indicators!C314,3,100),support!$A$2:$A$66,0),MATCH(indicators!B314,support!$E$1:$BI$1,0)),",","."))</f>
        <v>0.111363819882827</v>
      </c>
      <c r="J314">
        <v>1</v>
      </c>
    </row>
    <row r="315" spans="1:10" x14ac:dyDescent="0.25">
      <c r="A315">
        <v>2018</v>
      </c>
      <c r="B315" s="88">
        <v>41</v>
      </c>
      <c r="C315" t="s">
        <v>224</v>
      </c>
      <c r="D315" t="str">
        <f ca="1">IF(OFFSET(support!$D$1,MATCH("v|"&amp;indicators!A315&amp;"|"&amp;MID(indicators!C315,3,100),support!$A$2:$A$66,0),MATCH(indicators!B315,support!$E$1:$BI$1,0))="","NULL",SUBSTITUTE(OFFSET(support!$D$1,MATCH("v|"&amp;indicators!A315&amp;"|"&amp;MID(indicators!C315,3,100),support!$A$2:$A$66,0),MATCH(indicators!B315,support!$E$1:$BI$1,0)),",","."))</f>
        <v>16.6841856013891</v>
      </c>
      <c r="E315" t="s">
        <v>19</v>
      </c>
      <c r="F315" t="s">
        <v>19</v>
      </c>
      <c r="G315" t="s">
        <v>19</v>
      </c>
      <c r="H315" t="s">
        <v>19</v>
      </c>
      <c r="I315" t="str">
        <f ca="1">IF(OFFSET(support!$D$1,MATCH("w|"&amp;indicators!A315&amp;"|"&amp;MID(indicators!C315,3,100),support!$A$2:$A$66,0),MATCH(indicators!B315,support!$E$1:$BI$1,0))="","NULL",SUBSTITUTE(OFFSET(support!$D$1,MATCH("w|"&amp;indicators!A315&amp;"|"&amp;MID(indicators!C315,3,100),support!$A$2:$A$66,0),MATCH(indicators!B315,support!$E$1:$BI$1,0)),",","."))</f>
        <v>0.0466249002721957</v>
      </c>
      <c r="J315">
        <v>1</v>
      </c>
    </row>
    <row r="316" spans="1:10" x14ac:dyDescent="0.25">
      <c r="A316">
        <v>2018</v>
      </c>
      <c r="B316" s="88">
        <v>42</v>
      </c>
      <c r="C316" t="s">
        <v>224</v>
      </c>
      <c r="D316" t="str">
        <f ca="1">IF(OFFSET(support!$D$1,MATCH("v|"&amp;indicators!A316&amp;"|"&amp;MID(indicators!C316,3,100),support!$A$2:$A$66,0),MATCH(indicators!B316,support!$E$1:$BI$1,0))="","NULL",SUBSTITUTE(OFFSET(support!$D$1,MATCH("v|"&amp;indicators!A316&amp;"|"&amp;MID(indicators!C316,3,100),support!$A$2:$A$66,0),MATCH(indicators!B316,support!$E$1:$BI$1,0)),",","."))</f>
        <v>0.0517791444668504</v>
      </c>
      <c r="E316" t="s">
        <v>19</v>
      </c>
      <c r="F316" t="s">
        <v>19</v>
      </c>
      <c r="G316" t="s">
        <v>19</v>
      </c>
      <c r="H316" t="s">
        <v>19</v>
      </c>
      <c r="I316" t="str">
        <f ca="1">IF(OFFSET(support!$D$1,MATCH("w|"&amp;indicators!A316&amp;"|"&amp;MID(indicators!C316,3,100),support!$A$2:$A$66,0),MATCH(indicators!B316,support!$E$1:$BI$1,0))="","NULL",SUBSTITUTE(OFFSET(support!$D$1,MATCH("w|"&amp;indicators!A316&amp;"|"&amp;MID(indicators!C316,3,100),support!$A$2:$A$66,0),MATCH(indicators!B316,support!$E$1:$BI$1,0)),",","."))</f>
        <v>0.120541901028845</v>
      </c>
      <c r="J316">
        <v>1</v>
      </c>
    </row>
    <row r="317" spans="1:10" x14ac:dyDescent="0.25">
      <c r="A317">
        <v>2018</v>
      </c>
      <c r="B317" s="88">
        <v>43</v>
      </c>
      <c r="C317" t="s">
        <v>224</v>
      </c>
      <c r="D317" t="str">
        <f ca="1">IF(OFFSET(support!$D$1,MATCH("v|"&amp;indicators!A317&amp;"|"&amp;MID(indicators!C317,3,100),support!$A$2:$A$66,0),MATCH(indicators!B317,support!$E$1:$BI$1,0))="","NULL",SUBSTITUTE(OFFSET(support!$D$1,MATCH("v|"&amp;indicators!A317&amp;"|"&amp;MID(indicators!C317,3,100),support!$A$2:$A$66,0),MATCH(indicators!B317,support!$E$1:$BI$1,0)),",","."))</f>
        <v>0.0223699125003058</v>
      </c>
      <c r="E317" t="s">
        <v>19</v>
      </c>
      <c r="F317" t="s">
        <v>19</v>
      </c>
      <c r="G317" t="s">
        <v>19</v>
      </c>
      <c r="H317" t="s">
        <v>19</v>
      </c>
      <c r="I317" t="str">
        <f ca="1">IF(OFFSET(support!$D$1,MATCH("w|"&amp;indicators!A317&amp;"|"&amp;MID(indicators!C317,3,100),support!$A$2:$A$66,0),MATCH(indicators!B317,support!$E$1:$BI$1,0))="","NULL",SUBSTITUTE(OFFSET(support!$D$1,MATCH("w|"&amp;indicators!A317&amp;"|"&amp;MID(indicators!C317,3,100),support!$A$2:$A$66,0),MATCH(indicators!B317,support!$E$1:$BI$1,0)),",","."))</f>
        <v>0.0849547625491904</v>
      </c>
      <c r="J317">
        <v>1</v>
      </c>
    </row>
    <row r="318" spans="1:10" x14ac:dyDescent="0.25">
      <c r="A318">
        <v>2018</v>
      </c>
      <c r="B318" s="88">
        <v>44</v>
      </c>
      <c r="C318" t="s">
        <v>224</v>
      </c>
      <c r="D318" t="str">
        <f ca="1">IF(OFFSET(support!$D$1,MATCH("v|"&amp;indicators!A318&amp;"|"&amp;MID(indicators!C318,3,100),support!$A$2:$A$66,0),MATCH(indicators!B318,support!$E$1:$BI$1,0))="","NULL",SUBSTITUTE(OFFSET(support!$D$1,MATCH("v|"&amp;indicators!A318&amp;"|"&amp;MID(indicators!C318,3,100),support!$A$2:$A$66,0),MATCH(indicators!B318,support!$E$1:$BI$1,0)),",","."))</f>
        <v>0.0106160145142903</v>
      </c>
      <c r="E318" t="s">
        <v>19</v>
      </c>
      <c r="F318" t="s">
        <v>19</v>
      </c>
      <c r="G318" t="s">
        <v>19</v>
      </c>
      <c r="H318" t="s">
        <v>19</v>
      </c>
      <c r="I318" t="str">
        <f ca="1">IF(OFFSET(support!$D$1,MATCH("w|"&amp;indicators!A318&amp;"|"&amp;MID(indicators!C318,3,100),support!$A$2:$A$66,0),MATCH(indicators!B318,support!$E$1:$BI$1,0))="","NULL",SUBSTITUTE(OFFSET(support!$D$1,MATCH("w|"&amp;indicators!A318&amp;"|"&amp;MID(indicators!C318,3,100),support!$A$2:$A$66,0),MATCH(indicators!B318,support!$E$1:$BI$1,0)),",","."))</f>
        <v>0.104070865163346</v>
      </c>
      <c r="J318">
        <v>1</v>
      </c>
    </row>
    <row r="319" spans="1:10" x14ac:dyDescent="0.25">
      <c r="A319">
        <v>2018</v>
      </c>
      <c r="B319" s="88">
        <v>45</v>
      </c>
      <c r="C319" t="s">
        <v>224</v>
      </c>
      <c r="D319" t="str">
        <f ca="1">IF(OFFSET(support!$D$1,MATCH("v|"&amp;indicators!A319&amp;"|"&amp;MID(indicators!C319,3,100),support!$A$2:$A$66,0),MATCH(indicators!B319,support!$E$1:$BI$1,0))="","NULL",SUBSTITUTE(OFFSET(support!$D$1,MATCH("v|"&amp;indicators!A319&amp;"|"&amp;MID(indicators!C319,3,100),support!$A$2:$A$66,0),MATCH(indicators!B319,support!$E$1:$BI$1,0)),",","."))</f>
        <v>0.682421667551779</v>
      </c>
      <c r="E319" t="s">
        <v>19</v>
      </c>
      <c r="F319" t="s">
        <v>19</v>
      </c>
      <c r="G319" t="s">
        <v>19</v>
      </c>
      <c r="H319" t="s">
        <v>19</v>
      </c>
      <c r="I319" t="str">
        <f ca="1">IF(OFFSET(support!$D$1,MATCH("w|"&amp;indicators!A319&amp;"|"&amp;MID(indicators!C319,3,100),support!$A$2:$A$66,0),MATCH(indicators!B319,support!$E$1:$BI$1,0))="","NULL",SUBSTITUTE(OFFSET(support!$D$1,MATCH("w|"&amp;indicators!A319&amp;"|"&amp;MID(indicators!C319,3,100),support!$A$2:$A$66,0),MATCH(indicators!B319,support!$E$1:$BI$1,0)),",","."))</f>
        <v>0.0403930011076165</v>
      </c>
      <c r="J319">
        <v>1</v>
      </c>
    </row>
    <row r="320" spans="1:10" x14ac:dyDescent="0.25">
      <c r="A320">
        <v>2018</v>
      </c>
      <c r="B320" s="88">
        <v>46</v>
      </c>
      <c r="C320" t="s">
        <v>224</v>
      </c>
      <c r="D320" t="str">
        <f ca="1">IF(OFFSET(support!$D$1,MATCH("v|"&amp;indicators!A320&amp;"|"&amp;MID(indicators!C320,3,100),support!$A$2:$A$66,0),MATCH(indicators!B320,support!$E$1:$BI$1,0))="","NULL",SUBSTITUTE(OFFSET(support!$D$1,MATCH("v|"&amp;indicators!A320&amp;"|"&amp;MID(indicators!C320,3,100),support!$A$2:$A$66,0),MATCH(indicators!B320,support!$E$1:$BI$1,0)),",","."))</f>
        <v>0.027885899293186</v>
      </c>
      <c r="E320" t="s">
        <v>19</v>
      </c>
      <c r="F320" t="s">
        <v>19</v>
      </c>
      <c r="G320" t="s">
        <v>19</v>
      </c>
      <c r="H320" t="s">
        <v>19</v>
      </c>
      <c r="I320" t="str">
        <f ca="1">IF(OFFSET(support!$D$1,MATCH("w|"&amp;indicators!A320&amp;"|"&amp;MID(indicators!C320,3,100),support!$A$2:$A$66,0),MATCH(indicators!B320,support!$E$1:$BI$1,0))="","NULL",SUBSTITUTE(OFFSET(support!$D$1,MATCH("w|"&amp;indicators!A320&amp;"|"&amp;MID(indicators!C320,3,100),support!$A$2:$A$66,0),MATCH(indicators!B320,support!$E$1:$BI$1,0)),",","."))</f>
        <v>0.057886520089505</v>
      </c>
      <c r="J320">
        <v>1</v>
      </c>
    </row>
    <row r="321" spans="1:10" x14ac:dyDescent="0.25">
      <c r="A321">
        <v>2018</v>
      </c>
      <c r="B321" s="88">
        <v>47</v>
      </c>
      <c r="C321" t="s">
        <v>224</v>
      </c>
      <c r="D321" t="str">
        <f ca="1">IF(OFFSET(support!$D$1,MATCH("v|"&amp;indicators!A321&amp;"|"&amp;MID(indicators!C321,3,100),support!$A$2:$A$66,0),MATCH(indicators!B321,support!$E$1:$BI$1,0))="","NULL",SUBSTITUTE(OFFSET(support!$D$1,MATCH("v|"&amp;indicators!A321&amp;"|"&amp;MID(indicators!C321,3,100),support!$A$2:$A$66,0),MATCH(indicators!B321,support!$E$1:$BI$1,0)),",","."))</f>
        <v>0.4234584277628</v>
      </c>
      <c r="E321" t="s">
        <v>19</v>
      </c>
      <c r="F321" t="s">
        <v>19</v>
      </c>
      <c r="G321" t="s">
        <v>19</v>
      </c>
      <c r="H321" t="s">
        <v>19</v>
      </c>
      <c r="I321" t="str">
        <f ca="1">IF(OFFSET(support!$D$1,MATCH("w|"&amp;indicators!A321&amp;"|"&amp;MID(indicators!C321,3,100),support!$A$2:$A$66,0),MATCH(indicators!B321,support!$E$1:$BI$1,0))="","NULL",SUBSTITUTE(OFFSET(support!$D$1,MATCH("w|"&amp;indicators!A321&amp;"|"&amp;MID(indicators!C321,3,100),support!$A$2:$A$66,0),MATCH(indicators!B321,support!$E$1:$BI$1,0)),",","."))</f>
        <v>0.0719462046724042</v>
      </c>
      <c r="J321">
        <v>1</v>
      </c>
    </row>
    <row r="322" spans="1:10" x14ac:dyDescent="0.25">
      <c r="A322">
        <v>2018</v>
      </c>
      <c r="B322" s="88">
        <v>48</v>
      </c>
      <c r="C322" t="s">
        <v>224</v>
      </c>
      <c r="D322" t="str">
        <f ca="1">IF(OFFSET(support!$D$1,MATCH("v|"&amp;indicators!A322&amp;"|"&amp;MID(indicators!C322,3,100),support!$A$2:$A$66,0),MATCH(indicators!B322,support!$E$1:$BI$1,0))="","NULL",SUBSTITUTE(OFFSET(support!$D$1,MATCH("v|"&amp;indicators!A322&amp;"|"&amp;MID(indicators!C322,3,100),support!$A$2:$A$66,0),MATCH(indicators!B322,support!$E$1:$BI$1,0)),",","."))</f>
        <v>0.370264547229462</v>
      </c>
      <c r="E322" t="s">
        <v>19</v>
      </c>
      <c r="F322" t="s">
        <v>19</v>
      </c>
      <c r="G322" t="s">
        <v>19</v>
      </c>
      <c r="H322" t="s">
        <v>19</v>
      </c>
      <c r="I322" t="str">
        <f ca="1">IF(OFFSET(support!$D$1,MATCH("w|"&amp;indicators!A322&amp;"|"&amp;MID(indicators!C322,3,100),support!$A$2:$A$66,0),MATCH(indicators!B322,support!$E$1:$BI$1,0))="","NULL",SUBSTITUTE(OFFSET(support!$D$1,MATCH("w|"&amp;indicators!A322&amp;"|"&amp;MID(indicators!C322,3,100),support!$A$2:$A$66,0),MATCH(indicators!B322,support!$E$1:$BI$1,0)),",","."))</f>
        <v>0.184795674095873</v>
      </c>
      <c r="J322">
        <v>1</v>
      </c>
    </row>
    <row r="323" spans="1:10" x14ac:dyDescent="0.25">
      <c r="A323">
        <v>2018</v>
      </c>
      <c r="B323" s="88">
        <v>49</v>
      </c>
      <c r="C323" t="s">
        <v>224</v>
      </c>
      <c r="D323" t="str">
        <f ca="1">IF(OFFSET(support!$D$1,MATCH("v|"&amp;indicators!A323&amp;"|"&amp;MID(indicators!C323,3,100),support!$A$2:$A$66,0),MATCH(indicators!B323,support!$E$1:$BI$1,0))="","NULL",SUBSTITUTE(OFFSET(support!$D$1,MATCH("v|"&amp;indicators!A323&amp;"|"&amp;MID(indicators!C323,3,100),support!$A$2:$A$66,0),MATCH(indicators!B323,support!$E$1:$BI$1,0)),",","."))</f>
        <v>0.00327293690866481</v>
      </c>
      <c r="E323" t="s">
        <v>19</v>
      </c>
      <c r="F323" t="s">
        <v>19</v>
      </c>
      <c r="G323" t="s">
        <v>19</v>
      </c>
      <c r="H323" t="s">
        <v>19</v>
      </c>
      <c r="I323" t="str">
        <f ca="1">IF(OFFSET(support!$D$1,MATCH("w|"&amp;indicators!A323&amp;"|"&amp;MID(indicators!C323,3,100),support!$A$2:$A$66,0),MATCH(indicators!B323,support!$E$1:$BI$1,0))="","NULL",SUBSTITUTE(OFFSET(support!$D$1,MATCH("w|"&amp;indicators!A323&amp;"|"&amp;MID(indicators!C323,3,100),support!$A$2:$A$66,0),MATCH(indicators!B323,support!$E$1:$BI$1,0)),",","."))</f>
        <v>0.129706200419423</v>
      </c>
      <c r="J323">
        <v>1</v>
      </c>
    </row>
    <row r="324" spans="1:10" x14ac:dyDescent="0.25">
      <c r="A324">
        <v>2018</v>
      </c>
      <c r="B324" s="88">
        <v>50</v>
      </c>
      <c r="C324" t="s">
        <v>224</v>
      </c>
      <c r="D324" t="str">
        <f ca="1">IF(OFFSET(support!$D$1,MATCH("v|"&amp;indicators!A324&amp;"|"&amp;MID(indicators!C324,3,100),support!$A$2:$A$66,0),MATCH(indicators!B324,support!$E$1:$BI$1,0))="","NULL",SUBSTITUTE(OFFSET(support!$D$1,MATCH("v|"&amp;indicators!A324&amp;"|"&amp;MID(indicators!C324,3,100),support!$A$2:$A$66,0),MATCH(indicators!B324,support!$E$1:$BI$1,0)),",","."))</f>
        <v>0.182396684049825</v>
      </c>
      <c r="E324" t="s">
        <v>19</v>
      </c>
      <c r="F324" t="s">
        <v>19</v>
      </c>
      <c r="G324" t="s">
        <v>19</v>
      </c>
      <c r="H324" t="s">
        <v>19</v>
      </c>
      <c r="I324" t="str">
        <f ca="1">IF(OFFSET(support!$D$1,MATCH("w|"&amp;indicators!A324&amp;"|"&amp;MID(indicators!C324,3,100),support!$A$2:$A$66,0),MATCH(indicators!B324,support!$E$1:$BI$1,0))="","NULL",SUBSTITUTE(OFFSET(support!$D$1,MATCH("w|"&amp;indicators!A324&amp;"|"&amp;MID(indicators!C324,3,100),support!$A$2:$A$66,0),MATCH(indicators!B324,support!$E$1:$BI$1,0)),",","."))</f>
        <v>0.302184579355838</v>
      </c>
      <c r="J324">
        <v>1</v>
      </c>
    </row>
    <row r="325" spans="1:10" x14ac:dyDescent="0.25">
      <c r="A325">
        <v>2018</v>
      </c>
      <c r="B325" s="88">
        <v>52</v>
      </c>
      <c r="C325" t="s">
        <v>224</v>
      </c>
      <c r="D325" t="str">
        <f ca="1">IF(OFFSET(support!$D$1,MATCH("v|"&amp;indicators!A325&amp;"|"&amp;MID(indicators!C325,3,100),support!$A$2:$A$66,0),MATCH(indicators!B325,support!$E$1:$BI$1,0))="","NULL",SUBSTITUTE(OFFSET(support!$D$1,MATCH("v|"&amp;indicators!A325&amp;"|"&amp;MID(indicators!C325,3,100),support!$A$2:$A$66,0),MATCH(indicators!B325,support!$E$1:$BI$1,0)),",","."))</f>
        <v>13.4508090048843</v>
      </c>
      <c r="E325" t="s">
        <v>19</v>
      </c>
      <c r="F325" t="s">
        <v>19</v>
      </c>
      <c r="G325" t="s">
        <v>19</v>
      </c>
      <c r="H325" t="s">
        <v>19</v>
      </c>
      <c r="I325" t="str">
        <f ca="1">IF(OFFSET(support!$D$1,MATCH("w|"&amp;indicators!A325&amp;"|"&amp;MID(indicators!C325,3,100),support!$A$2:$A$66,0),MATCH(indicators!B325,support!$E$1:$BI$1,0))="","NULL",SUBSTITUTE(OFFSET(support!$D$1,MATCH("w|"&amp;indicators!A325&amp;"|"&amp;MID(indicators!C325,3,100),support!$A$2:$A$66,0),MATCH(indicators!B325,support!$E$1:$BI$1,0)),",","."))</f>
        <v>0.109078500251034</v>
      </c>
      <c r="J325">
        <v>1</v>
      </c>
    </row>
    <row r="326" spans="1:10" x14ac:dyDescent="0.25">
      <c r="A326">
        <v>2018</v>
      </c>
      <c r="B326" s="88">
        <v>53</v>
      </c>
      <c r="C326" t="s">
        <v>224</v>
      </c>
      <c r="D326" t="str">
        <f ca="1">IF(OFFSET(support!$D$1,MATCH("v|"&amp;indicators!A326&amp;"|"&amp;MID(indicators!C326,3,100),support!$A$2:$A$66,0),MATCH(indicators!B326,support!$E$1:$BI$1,0))="","NULL",SUBSTITUTE(OFFSET(support!$D$1,MATCH("v|"&amp;indicators!A326&amp;"|"&amp;MID(indicators!C326,3,100),support!$A$2:$A$66,0),MATCH(indicators!B326,support!$E$1:$BI$1,0)),",","."))</f>
        <v>0.451246171925854</v>
      </c>
      <c r="E326" t="s">
        <v>19</v>
      </c>
      <c r="F326" t="s">
        <v>19</v>
      </c>
      <c r="G326" t="s">
        <v>19</v>
      </c>
      <c r="H326" t="s">
        <v>19</v>
      </c>
      <c r="I326" t="str">
        <f ca="1">IF(OFFSET(support!$D$1,MATCH("w|"&amp;indicators!A326&amp;"|"&amp;MID(indicators!C326,3,100),support!$A$2:$A$66,0),MATCH(indicators!B326,support!$E$1:$BI$1,0))="","NULL",SUBSTITUTE(OFFSET(support!$D$1,MATCH("w|"&amp;indicators!A326&amp;"|"&amp;MID(indicators!C326,3,100),support!$A$2:$A$66,0),MATCH(indicators!B326,support!$E$1:$BI$1,0)),",","."))</f>
        <v>0.131790031966887</v>
      </c>
      <c r="J326">
        <v>1</v>
      </c>
    </row>
    <row r="327" spans="1:10" x14ac:dyDescent="0.25">
      <c r="A327">
        <v>2018</v>
      </c>
      <c r="B327" s="88">
        <v>54</v>
      </c>
      <c r="C327" t="s">
        <v>224</v>
      </c>
      <c r="D327" t="str">
        <f ca="1">IF(OFFSET(support!$D$1,MATCH("v|"&amp;indicators!A327&amp;"|"&amp;MID(indicators!C327,3,100),support!$A$2:$A$66,0),MATCH(indicators!B327,support!$E$1:$BI$1,0))="","NULL",SUBSTITUTE(OFFSET(support!$D$1,MATCH("v|"&amp;indicators!A327&amp;"|"&amp;MID(indicators!C327,3,100),support!$A$2:$A$66,0),MATCH(indicators!B327,support!$E$1:$BI$1,0)),",","."))</f>
        <v>1.87045941432386</v>
      </c>
      <c r="E327" t="s">
        <v>19</v>
      </c>
      <c r="F327" t="s">
        <v>19</v>
      </c>
      <c r="G327" t="s">
        <v>19</v>
      </c>
      <c r="H327" t="s">
        <v>19</v>
      </c>
      <c r="I327" t="str">
        <f ca="1">IF(OFFSET(support!$D$1,MATCH("w|"&amp;indicators!A327&amp;"|"&amp;MID(indicators!C327,3,100),support!$A$2:$A$66,0),MATCH(indicators!B327,support!$E$1:$BI$1,0))="","NULL",SUBSTITUTE(OFFSET(support!$D$1,MATCH("w|"&amp;indicators!A327&amp;"|"&amp;MID(indicators!C327,3,100),support!$A$2:$A$66,0),MATCH(indicators!B327,support!$E$1:$BI$1,0)),",","."))</f>
        <v>0.132955475325382</v>
      </c>
      <c r="J327">
        <v>1</v>
      </c>
    </row>
    <row r="328" spans="1:10" x14ac:dyDescent="0.25">
      <c r="A328">
        <v>2018</v>
      </c>
      <c r="B328" s="88">
        <v>57</v>
      </c>
      <c r="C328" t="s">
        <v>224</v>
      </c>
      <c r="D328" t="str">
        <f ca="1">IF(OFFSET(support!$D$1,MATCH("v|"&amp;indicators!A328&amp;"|"&amp;MID(indicators!C328,3,100),support!$A$2:$A$66,0),MATCH(indicators!B328,support!$E$1:$BI$1,0))="","NULL",SUBSTITUTE(OFFSET(support!$D$1,MATCH("v|"&amp;indicators!A328&amp;"|"&amp;MID(indicators!C328,3,100),support!$A$2:$A$66,0),MATCH(indicators!B328,support!$E$1:$BI$1,0)),",","."))</f>
        <v>2.6347715750746</v>
      </c>
      <c r="E328" t="s">
        <v>19</v>
      </c>
      <c r="F328" t="s">
        <v>19</v>
      </c>
      <c r="G328" t="s">
        <v>19</v>
      </c>
      <c r="H328" t="s">
        <v>19</v>
      </c>
      <c r="I328" t="str">
        <f ca="1">IF(OFFSET(support!$D$1,MATCH("w|"&amp;indicators!A328&amp;"|"&amp;MID(indicators!C328,3,100),support!$A$2:$A$66,0),MATCH(indicators!B328,support!$E$1:$BI$1,0))="","NULL",SUBSTITUTE(OFFSET(support!$D$1,MATCH("w|"&amp;indicators!A328&amp;"|"&amp;MID(indicators!C328,3,100),support!$A$2:$A$66,0),MATCH(indicators!B328,support!$E$1:$BI$1,0)),",","."))</f>
        <v>0.0952063841845307</v>
      </c>
      <c r="J328">
        <v>1</v>
      </c>
    </row>
    <row r="329" spans="1:10" x14ac:dyDescent="0.25">
      <c r="A329">
        <v>2018</v>
      </c>
      <c r="B329" s="88">
        <v>58</v>
      </c>
      <c r="C329" t="s">
        <v>224</v>
      </c>
      <c r="D329" t="str">
        <f ca="1">IF(OFFSET(support!$D$1,MATCH("v|"&amp;indicators!A329&amp;"|"&amp;MID(indicators!C329,3,100),support!$A$2:$A$66,0),MATCH(indicators!B329,support!$E$1:$BI$1,0))="","NULL",SUBSTITUTE(OFFSET(support!$D$1,MATCH("v|"&amp;indicators!A329&amp;"|"&amp;MID(indicators!C329,3,100),support!$A$2:$A$66,0),MATCH(indicators!B329,support!$E$1:$BI$1,0)),",","."))</f>
        <v>0.147672606138899</v>
      </c>
      <c r="E329" t="s">
        <v>19</v>
      </c>
      <c r="F329" t="s">
        <v>19</v>
      </c>
      <c r="G329" t="s">
        <v>19</v>
      </c>
      <c r="H329" t="s">
        <v>19</v>
      </c>
      <c r="I329" t="str">
        <f ca="1">IF(OFFSET(support!$D$1,MATCH("w|"&amp;indicators!A329&amp;"|"&amp;MID(indicators!C329,3,100),support!$A$2:$A$66,0),MATCH(indicators!B329,support!$E$1:$BI$1,0))="","NULL",SUBSTITUTE(OFFSET(support!$D$1,MATCH("w|"&amp;indicators!A329&amp;"|"&amp;MID(indicators!C329,3,100),support!$A$2:$A$66,0),MATCH(indicators!B329,support!$E$1:$BI$1,0)),",","."))</f>
        <v>0.204128315402759</v>
      </c>
      <c r="J329">
        <v>1</v>
      </c>
    </row>
    <row r="330" spans="1:10" x14ac:dyDescent="0.25">
      <c r="A330">
        <v>2018</v>
      </c>
      <c r="B330" s="88">
        <v>60</v>
      </c>
      <c r="C330" t="s">
        <v>224</v>
      </c>
      <c r="D330" t="str">
        <f ca="1">IF(OFFSET(support!$D$1,MATCH("v|"&amp;indicators!A330&amp;"|"&amp;MID(indicators!C330,3,100),support!$A$2:$A$66,0),MATCH(indicators!B330,support!$E$1:$BI$1,0))="","NULL",SUBSTITUTE(OFFSET(support!$D$1,MATCH("v|"&amp;indicators!A330&amp;"|"&amp;MID(indicators!C330,3,100),support!$A$2:$A$66,0),MATCH(indicators!B330,support!$E$1:$BI$1,0)),",","."))</f>
        <v>1.22408793418702</v>
      </c>
      <c r="E330" t="s">
        <v>19</v>
      </c>
      <c r="F330" t="s">
        <v>19</v>
      </c>
      <c r="G330" t="s">
        <v>19</v>
      </c>
      <c r="H330" t="s">
        <v>19</v>
      </c>
      <c r="I330" t="str">
        <f ca="1">IF(OFFSET(support!$D$1,MATCH("w|"&amp;indicators!A330&amp;"|"&amp;MID(indicators!C330,3,100),support!$A$2:$A$66,0),MATCH(indicators!B330,support!$E$1:$BI$1,0))="","NULL",SUBSTITUTE(OFFSET(support!$D$1,MATCH("w|"&amp;indicators!A330&amp;"|"&amp;MID(indicators!C330,3,100),support!$A$2:$A$66,0),MATCH(indicators!B330,support!$E$1:$BI$1,0)),",","."))</f>
        <v>0.110155043074817</v>
      </c>
      <c r="J330">
        <v>1</v>
      </c>
    </row>
    <row r="331" spans="1:10" x14ac:dyDescent="0.25">
      <c r="A331">
        <v>2018</v>
      </c>
      <c r="B331" s="88">
        <v>61</v>
      </c>
      <c r="C331" t="s">
        <v>224</v>
      </c>
      <c r="D331" t="str">
        <f ca="1">IF(OFFSET(support!$D$1,MATCH("v|"&amp;indicators!A331&amp;"|"&amp;MID(indicators!C331,3,100),support!$A$2:$A$66,0),MATCH(indicators!B331,support!$E$1:$BI$1,0))="","NULL",SUBSTITUTE(OFFSET(support!$D$1,MATCH("v|"&amp;indicators!A331&amp;"|"&amp;MID(indicators!C331,3,100),support!$A$2:$A$66,0),MATCH(indicators!B331,support!$E$1:$BI$1,0)),",","."))</f>
        <v>0.000733901889983636</v>
      </c>
      <c r="E331" t="s">
        <v>19</v>
      </c>
      <c r="F331" t="s">
        <v>19</v>
      </c>
      <c r="G331" t="s">
        <v>19</v>
      </c>
      <c r="H331" t="s">
        <v>19</v>
      </c>
      <c r="I331" t="str">
        <f ca="1">IF(OFFSET(support!$D$1,MATCH("w|"&amp;indicators!A331&amp;"|"&amp;MID(indicators!C331,3,100),support!$A$2:$A$66,0),MATCH(indicators!B331,support!$E$1:$BI$1,0))="","NULL",SUBSTITUTE(OFFSET(support!$D$1,MATCH("w|"&amp;indicators!A331&amp;"|"&amp;MID(indicators!C331,3,100),support!$A$2:$A$66,0),MATCH(indicators!B331,support!$E$1:$BI$1,0)),",","."))</f>
        <v>0.147685034468386</v>
      </c>
      <c r="J331">
        <v>1</v>
      </c>
    </row>
    <row r="332" spans="1:10" x14ac:dyDescent="0.25">
      <c r="A332">
        <v>2018</v>
      </c>
      <c r="B332" s="88">
        <v>63</v>
      </c>
      <c r="C332" t="s">
        <v>224</v>
      </c>
      <c r="D332" t="str">
        <f ca="1">IF(OFFSET(support!$D$1,MATCH("v|"&amp;indicators!A332&amp;"|"&amp;MID(indicators!C332,3,100),support!$A$2:$A$66,0),MATCH(indicators!B332,support!$E$1:$BI$1,0))="","NULL",SUBSTITUTE(OFFSET(support!$D$1,MATCH("v|"&amp;indicators!A332&amp;"|"&amp;MID(indicators!C332,3,100),support!$A$2:$A$66,0),MATCH(indicators!B332,support!$E$1:$BI$1,0)),",","."))</f>
        <v>0.304241311946457</v>
      </c>
      <c r="E332" t="s">
        <v>19</v>
      </c>
      <c r="F332" t="s">
        <v>19</v>
      </c>
      <c r="G332" t="s">
        <v>19</v>
      </c>
      <c r="H332" t="s">
        <v>19</v>
      </c>
      <c r="I332" t="str">
        <f ca="1">IF(OFFSET(support!$D$1,MATCH("w|"&amp;indicators!A332&amp;"|"&amp;MID(indicators!C332,3,100),support!$A$2:$A$66,0),MATCH(indicators!B332,support!$E$1:$BI$1,0))="","NULL",SUBSTITUTE(OFFSET(support!$D$1,MATCH("w|"&amp;indicators!A332&amp;"|"&amp;MID(indicators!C332,3,100),support!$A$2:$A$66,0),MATCH(indicators!B332,support!$E$1:$BI$1,0)),",","."))</f>
        <v>0.131674973215911</v>
      </c>
      <c r="J332">
        <v>1</v>
      </c>
    </row>
    <row r="333" spans="1:10" x14ac:dyDescent="0.25">
      <c r="A333">
        <v>2018</v>
      </c>
      <c r="B333" s="88">
        <v>64</v>
      </c>
      <c r="C333" t="s">
        <v>224</v>
      </c>
      <c r="D333" t="str">
        <f ca="1">IF(OFFSET(support!$D$1,MATCH("v|"&amp;indicators!A333&amp;"|"&amp;MID(indicators!C333,3,100),support!$A$2:$A$66,0),MATCH(indicators!B333,support!$E$1:$BI$1,0))="","NULL",SUBSTITUTE(OFFSET(support!$D$1,MATCH("v|"&amp;indicators!A333&amp;"|"&amp;MID(indicators!C333,3,100),support!$A$2:$A$66,0),MATCH(indicators!B333,support!$E$1:$BI$1,0)),",","."))</f>
        <v>2.22872763758908</v>
      </c>
      <c r="E333" t="s">
        <v>19</v>
      </c>
      <c r="F333" t="s">
        <v>19</v>
      </c>
      <c r="G333" t="s">
        <v>19</v>
      </c>
      <c r="H333" t="s">
        <v>19</v>
      </c>
      <c r="I333" t="str">
        <f ca="1">IF(OFFSET(support!$D$1,MATCH("w|"&amp;indicators!A333&amp;"|"&amp;MID(indicators!C333,3,100),support!$A$2:$A$66,0),MATCH(indicators!B333,support!$E$1:$BI$1,0))="","NULL",SUBSTITUTE(OFFSET(support!$D$1,MATCH("w|"&amp;indicators!A333&amp;"|"&amp;MID(indicators!C333,3,100),support!$A$2:$A$66,0),MATCH(indicators!B333,support!$E$1:$BI$1,0)),",","."))</f>
        <v>0.0913154131582453</v>
      </c>
      <c r="J333">
        <v>1</v>
      </c>
    </row>
    <row r="334" spans="1:10" x14ac:dyDescent="0.25">
      <c r="A334">
        <v>2018</v>
      </c>
      <c r="B334" s="88">
        <v>65</v>
      </c>
      <c r="C334" t="s">
        <v>224</v>
      </c>
      <c r="D334" t="str">
        <f ca="1">IF(OFFSET(support!$D$1,MATCH("v|"&amp;indicators!A334&amp;"|"&amp;MID(indicators!C334,3,100),support!$A$2:$A$66,0),MATCH(indicators!B334,support!$E$1:$BI$1,0))="","NULL",SUBSTITUTE(OFFSET(support!$D$1,MATCH("v|"&amp;indicators!A334&amp;"|"&amp;MID(indicators!C334,3,100),support!$A$2:$A$66,0),MATCH(indicators!B334,support!$E$1:$BI$1,0)),",","."))</f>
        <v>0.311288985486693</v>
      </c>
      <c r="E334" t="s">
        <v>19</v>
      </c>
      <c r="F334" t="s">
        <v>19</v>
      </c>
      <c r="G334" t="s">
        <v>19</v>
      </c>
      <c r="H334" t="s">
        <v>19</v>
      </c>
      <c r="I334" t="str">
        <f ca="1">IF(OFFSET(support!$D$1,MATCH("w|"&amp;indicators!A334&amp;"|"&amp;MID(indicators!C334,3,100),support!$A$2:$A$66,0),MATCH(indicators!B334,support!$E$1:$BI$1,0))="","NULL",SUBSTITUTE(OFFSET(support!$D$1,MATCH("w|"&amp;indicators!A334&amp;"|"&amp;MID(indicators!C334,3,100),support!$A$2:$A$66,0),MATCH(indicators!B334,support!$E$1:$BI$1,0)),",","."))</f>
        <v>0.151995080057743</v>
      </c>
      <c r="J334">
        <v>1</v>
      </c>
    </row>
    <row r="335" spans="1:10" x14ac:dyDescent="0.25">
      <c r="A335">
        <v>2018</v>
      </c>
      <c r="B335" s="88">
        <v>67</v>
      </c>
      <c r="C335" t="s">
        <v>224</v>
      </c>
      <c r="D335" t="str">
        <f ca="1">IF(OFFSET(support!$D$1,MATCH("v|"&amp;indicators!A335&amp;"|"&amp;MID(indicators!C335,3,100),support!$A$2:$A$66,0),MATCH(indicators!B335,support!$E$1:$BI$1,0))="","NULL",SUBSTITUTE(OFFSET(support!$D$1,MATCH("v|"&amp;indicators!A335&amp;"|"&amp;MID(indicators!C335,3,100),support!$A$2:$A$66,0),MATCH(indicators!B335,support!$E$1:$BI$1,0)),",","."))</f>
        <v>0.034229639915248</v>
      </c>
      <c r="E335" t="s">
        <v>19</v>
      </c>
      <c r="F335" t="s">
        <v>19</v>
      </c>
      <c r="G335" t="s">
        <v>19</v>
      </c>
      <c r="H335" t="s">
        <v>19</v>
      </c>
      <c r="I335" t="str">
        <f ca="1">IF(OFFSET(support!$D$1,MATCH("w|"&amp;indicators!A335&amp;"|"&amp;MID(indicators!C335,3,100),support!$A$2:$A$66,0),MATCH(indicators!B335,support!$E$1:$BI$1,0))="","NULL",SUBSTITUTE(OFFSET(support!$D$1,MATCH("w|"&amp;indicators!A335&amp;"|"&amp;MID(indicators!C335,3,100),support!$A$2:$A$66,0),MATCH(indicators!B335,support!$E$1:$BI$1,0)),",","."))</f>
        <v>0.240056531821815</v>
      </c>
      <c r="J335">
        <v>1</v>
      </c>
    </row>
    <row r="336" spans="1:10" x14ac:dyDescent="0.25">
      <c r="A336">
        <v>2018</v>
      </c>
      <c r="B336" s="88">
        <v>68</v>
      </c>
      <c r="C336" t="s">
        <v>224</v>
      </c>
      <c r="D336" t="str">
        <f ca="1">IF(OFFSET(support!$D$1,MATCH("v|"&amp;indicators!A336&amp;"|"&amp;MID(indicators!C336,3,100),support!$A$2:$A$66,0),MATCH(indicators!B336,support!$E$1:$BI$1,0))="","NULL",SUBSTITUTE(OFFSET(support!$D$1,MATCH("v|"&amp;indicators!A336&amp;"|"&amp;MID(indicators!C336,3,100),support!$A$2:$A$66,0),MATCH(indicators!B336,support!$E$1:$BI$1,0)),",","."))</f>
        <v>0.0612482159680882</v>
      </c>
      <c r="E336" t="s">
        <v>19</v>
      </c>
      <c r="F336" t="s">
        <v>19</v>
      </c>
      <c r="G336" t="s">
        <v>19</v>
      </c>
      <c r="H336" t="s">
        <v>19</v>
      </c>
      <c r="I336" t="str">
        <f ca="1">IF(OFFSET(support!$D$1,MATCH("w|"&amp;indicators!A336&amp;"|"&amp;MID(indicators!C336,3,100),support!$A$2:$A$66,0),MATCH(indicators!B336,support!$E$1:$BI$1,0))="","NULL",SUBSTITUTE(OFFSET(support!$D$1,MATCH("w|"&amp;indicators!A336&amp;"|"&amp;MID(indicators!C336,3,100),support!$A$2:$A$66,0),MATCH(indicators!B336,support!$E$1:$BI$1,0)),",","."))</f>
        <v>0.241447050476176</v>
      </c>
      <c r="J336">
        <v>1</v>
      </c>
    </row>
    <row r="337" spans="1:10" x14ac:dyDescent="0.25">
      <c r="A337">
        <v>2018</v>
      </c>
      <c r="B337" s="88">
        <v>69</v>
      </c>
      <c r="C337" t="s">
        <v>224</v>
      </c>
      <c r="D337" t="str">
        <f ca="1">IF(OFFSET(support!$D$1,MATCH("v|"&amp;indicators!A337&amp;"|"&amp;MID(indicators!C337,3,100),support!$A$2:$A$66,0),MATCH(indicators!B337,support!$E$1:$BI$1,0))="","NULL",SUBSTITUTE(OFFSET(support!$D$1,MATCH("v|"&amp;indicators!A337&amp;"|"&amp;MID(indicators!C337,3,100),support!$A$2:$A$66,0),MATCH(indicators!B337,support!$E$1:$BI$1,0)),",","."))</f>
        <v>0.514211346853839</v>
      </c>
      <c r="E337" t="s">
        <v>19</v>
      </c>
      <c r="F337" t="s">
        <v>19</v>
      </c>
      <c r="G337" t="s">
        <v>19</v>
      </c>
      <c r="H337" t="s">
        <v>19</v>
      </c>
      <c r="I337" t="str">
        <f ca="1">IF(OFFSET(support!$D$1,MATCH("w|"&amp;indicators!A337&amp;"|"&amp;MID(indicators!C337,3,100),support!$A$2:$A$66,0),MATCH(indicators!B337,support!$E$1:$BI$1,0))="","NULL",SUBSTITUTE(OFFSET(support!$D$1,MATCH("w|"&amp;indicators!A337&amp;"|"&amp;MID(indicators!C337,3,100),support!$A$2:$A$66,0),MATCH(indicators!B337,support!$E$1:$BI$1,0)),",","."))</f>
        <v>0.105908191539621</v>
      </c>
      <c r="J337">
        <v>1</v>
      </c>
    </row>
    <row r="338" spans="1:10" x14ac:dyDescent="0.25">
      <c r="A338">
        <v>2018</v>
      </c>
      <c r="B338" s="88">
        <v>70</v>
      </c>
      <c r="C338" t="s">
        <v>224</v>
      </c>
      <c r="D338" t="str">
        <f ca="1">IF(OFFSET(support!$D$1,MATCH("v|"&amp;indicators!A338&amp;"|"&amp;MID(indicators!C338,3,100),support!$A$2:$A$66,0),MATCH(indicators!B338,support!$E$1:$BI$1,0))="","NULL",SUBSTITUTE(OFFSET(support!$D$1,MATCH("v|"&amp;indicators!A338&amp;"|"&amp;MID(indicators!C338,3,100),support!$A$2:$A$66,0),MATCH(indicators!B338,support!$E$1:$BI$1,0)),",","."))</f>
        <v>0.658346181540076</v>
      </c>
      <c r="E338" t="s">
        <v>19</v>
      </c>
      <c r="F338" t="s">
        <v>19</v>
      </c>
      <c r="G338" t="s">
        <v>19</v>
      </c>
      <c r="H338" t="s">
        <v>19</v>
      </c>
      <c r="I338" t="str">
        <f ca="1">IF(OFFSET(support!$D$1,MATCH("w|"&amp;indicators!A338&amp;"|"&amp;MID(indicators!C338,3,100),support!$A$2:$A$66,0),MATCH(indicators!B338,support!$E$1:$BI$1,0))="","NULL",SUBSTITUTE(OFFSET(support!$D$1,MATCH("w|"&amp;indicators!A338&amp;"|"&amp;MID(indicators!C338,3,100),support!$A$2:$A$66,0),MATCH(indicators!B338,support!$E$1:$BI$1,0)),",","."))</f>
        <v>0.099439396442663</v>
      </c>
      <c r="J338">
        <v>1</v>
      </c>
    </row>
    <row r="339" spans="1:10" x14ac:dyDescent="0.25">
      <c r="A339">
        <v>2018</v>
      </c>
      <c r="B339" s="88">
        <v>72</v>
      </c>
      <c r="C339" t="s">
        <v>224</v>
      </c>
      <c r="D339" t="str">
        <f ca="1">IF(OFFSET(support!$D$1,MATCH("v|"&amp;indicators!A339&amp;"|"&amp;MID(indicators!C339,3,100),support!$A$2:$A$66,0),MATCH(indicators!B339,support!$E$1:$BI$1,0))="","NULL",SUBSTITUTE(OFFSET(support!$D$1,MATCH("v|"&amp;indicators!A339&amp;"|"&amp;MID(indicators!C339,3,100),support!$A$2:$A$66,0),MATCH(indicators!B339,support!$E$1:$BI$1,0)),",","."))</f>
        <v>0.608776065834788</v>
      </c>
      <c r="E339" t="s">
        <v>19</v>
      </c>
      <c r="F339" t="s">
        <v>19</v>
      </c>
      <c r="G339" t="s">
        <v>19</v>
      </c>
      <c r="H339" t="s">
        <v>19</v>
      </c>
      <c r="I339" t="str">
        <f ca="1">IF(OFFSET(support!$D$1,MATCH("w|"&amp;indicators!A339&amp;"|"&amp;MID(indicators!C339,3,100),support!$A$2:$A$66,0),MATCH(indicators!B339,support!$E$1:$BI$1,0))="","NULL",SUBSTITUTE(OFFSET(support!$D$1,MATCH("w|"&amp;indicators!A339&amp;"|"&amp;MID(indicators!C339,3,100),support!$A$2:$A$66,0),MATCH(indicators!B339,support!$E$1:$BI$1,0)),",","."))</f>
        <v>0.0768975981771519</v>
      </c>
      <c r="J339">
        <v>1</v>
      </c>
    </row>
    <row r="340" spans="1:10" x14ac:dyDescent="0.25">
      <c r="A340">
        <v>2018</v>
      </c>
      <c r="B340" s="88">
        <v>75</v>
      </c>
      <c r="C340" t="s">
        <v>224</v>
      </c>
      <c r="D340" t="str">
        <f ca="1">IF(OFFSET(support!$D$1,MATCH("v|"&amp;indicators!A340&amp;"|"&amp;MID(indicators!C340,3,100),support!$A$2:$A$66,0),MATCH(indicators!B340,support!$E$1:$BI$1,0))="","NULL",SUBSTITUTE(OFFSET(support!$D$1,MATCH("v|"&amp;indicators!A340&amp;"|"&amp;MID(indicators!C340,3,100),support!$A$2:$A$66,0),MATCH(indicators!B340,support!$E$1:$BI$1,0)),",","."))</f>
        <v>1.82028096698281</v>
      </c>
      <c r="E340" t="s">
        <v>19</v>
      </c>
      <c r="F340" t="s">
        <v>19</v>
      </c>
      <c r="G340" t="s">
        <v>19</v>
      </c>
      <c r="H340" t="s">
        <v>19</v>
      </c>
      <c r="I340" t="str">
        <f ca="1">IF(OFFSET(support!$D$1,MATCH("w|"&amp;indicators!A340&amp;"|"&amp;MID(indicators!C340,3,100),support!$A$2:$A$66,0),MATCH(indicators!B340,support!$E$1:$BI$1,0))="","NULL",SUBSTITUTE(OFFSET(support!$D$1,MATCH("w|"&amp;indicators!A340&amp;"|"&amp;MID(indicators!C340,3,100),support!$A$2:$A$66,0),MATCH(indicators!B340,support!$E$1:$BI$1,0)),",","."))</f>
        <v>0.0412354095934787</v>
      </c>
      <c r="J340">
        <v>1</v>
      </c>
    </row>
    <row r="341" spans="1:10" x14ac:dyDescent="0.25">
      <c r="A341">
        <v>2018</v>
      </c>
      <c r="B341" s="88">
        <v>77</v>
      </c>
      <c r="C341" t="s">
        <v>224</v>
      </c>
      <c r="D341" t="str">
        <f ca="1">IF(OFFSET(support!$D$1,MATCH("v|"&amp;indicators!A341&amp;"|"&amp;MID(indicators!C341,3,100),support!$A$2:$A$66,0),MATCH(indicators!B341,support!$E$1:$BI$1,0))="","NULL",SUBSTITUTE(OFFSET(support!$D$1,MATCH("v|"&amp;indicators!A341&amp;"|"&amp;MID(indicators!C341,3,100),support!$A$2:$A$66,0),MATCH(indicators!B341,support!$E$1:$BI$1,0)),",","."))</f>
        <v>0.0304149441949625</v>
      </c>
      <c r="E341" t="s">
        <v>19</v>
      </c>
      <c r="F341" t="s">
        <v>19</v>
      </c>
      <c r="G341" t="s">
        <v>19</v>
      </c>
      <c r="H341" t="s">
        <v>19</v>
      </c>
      <c r="I341" t="str">
        <f ca="1">IF(OFFSET(support!$D$1,MATCH("w|"&amp;indicators!A341&amp;"|"&amp;MID(indicators!C341,3,100),support!$A$2:$A$66,0),MATCH(indicators!B341,support!$E$1:$BI$1,0))="","NULL",SUBSTITUTE(OFFSET(support!$D$1,MATCH("w|"&amp;indicators!A341&amp;"|"&amp;MID(indicators!C341,3,100),support!$A$2:$A$66,0),MATCH(indicators!B341,support!$E$1:$BI$1,0)),",","."))</f>
        <v>0.233950399792261</v>
      </c>
      <c r="J341">
        <v>1</v>
      </c>
    </row>
    <row r="342" spans="1:10" x14ac:dyDescent="0.25">
      <c r="A342">
        <v>2018</v>
      </c>
      <c r="B342" s="88">
        <v>78</v>
      </c>
      <c r="C342" t="s">
        <v>224</v>
      </c>
      <c r="D342" t="str">
        <f ca="1">IF(OFFSET(support!$D$1,MATCH("v|"&amp;indicators!A342&amp;"|"&amp;MID(indicators!C342,3,100),support!$A$2:$A$66,0),MATCH(indicators!B342,support!$E$1:$BI$1,0))="","NULL",SUBSTITUTE(OFFSET(support!$D$1,MATCH("v|"&amp;indicators!A342&amp;"|"&amp;MID(indicators!C342,3,100),support!$A$2:$A$66,0),MATCH(indicators!B342,support!$E$1:$BI$1,0)),",","."))</f>
        <v>0.28571974806428</v>
      </c>
      <c r="E342" t="s">
        <v>19</v>
      </c>
      <c r="F342" t="s">
        <v>19</v>
      </c>
      <c r="G342" t="s">
        <v>19</v>
      </c>
      <c r="H342" t="s">
        <v>19</v>
      </c>
      <c r="I342" t="str">
        <f ca="1">IF(OFFSET(support!$D$1,MATCH("w|"&amp;indicators!A342&amp;"|"&amp;MID(indicators!C342,3,100),support!$A$2:$A$66,0),MATCH(indicators!B342,support!$E$1:$BI$1,0))="","NULL",SUBSTITUTE(OFFSET(support!$D$1,MATCH("w|"&amp;indicators!A342&amp;"|"&amp;MID(indicators!C342,3,100),support!$A$2:$A$66,0),MATCH(indicators!B342,support!$E$1:$BI$1,0)),",","."))</f>
        <v>0.0777914106866222</v>
      </c>
      <c r="J342">
        <v>1</v>
      </c>
    </row>
    <row r="343" spans="1:10" x14ac:dyDescent="0.25">
      <c r="A343">
        <v>2018</v>
      </c>
      <c r="B343" s="88">
        <v>83</v>
      </c>
      <c r="C343" t="s">
        <v>224</v>
      </c>
      <c r="D343" t="str">
        <f ca="1">IF(OFFSET(support!$D$1,MATCH("v|"&amp;indicators!A343&amp;"|"&amp;MID(indicators!C343,3,100),support!$A$2:$A$66,0),MATCH(indicators!B343,support!$E$1:$BI$1,0))="","NULL",SUBSTITUTE(OFFSET(support!$D$1,MATCH("v|"&amp;indicators!A343&amp;"|"&amp;MID(indicators!C343,3,100),support!$A$2:$A$66,0),MATCH(indicators!B343,support!$E$1:$BI$1,0)),",","."))</f>
        <v>0.256533835630193</v>
      </c>
      <c r="E343" t="s">
        <v>19</v>
      </c>
      <c r="F343" t="s">
        <v>19</v>
      </c>
      <c r="G343" t="s">
        <v>19</v>
      </c>
      <c r="H343" t="s">
        <v>19</v>
      </c>
      <c r="I343" t="str">
        <f ca="1">IF(OFFSET(support!$D$1,MATCH("w|"&amp;indicators!A343&amp;"|"&amp;MID(indicators!C343,3,100),support!$A$2:$A$66,0),MATCH(indicators!B343,support!$E$1:$BI$1,0))="","NULL",SUBSTITUTE(OFFSET(support!$D$1,MATCH("w|"&amp;indicators!A343&amp;"|"&amp;MID(indicators!C343,3,100),support!$A$2:$A$66,0),MATCH(indicators!B343,support!$E$1:$BI$1,0)),",","."))</f>
        <v>0.560197086241632</v>
      </c>
      <c r="J343">
        <v>1</v>
      </c>
    </row>
    <row r="344" spans="1:10" x14ac:dyDescent="0.25">
      <c r="A344">
        <v>2017</v>
      </c>
      <c r="B344" s="88">
        <v>1</v>
      </c>
      <c r="C344" t="s">
        <v>225</v>
      </c>
      <c r="D344" t="str">
        <f ca="1">IF(OFFSET(support!$D$1,MATCH("v|"&amp;indicators!A344&amp;"|"&amp;MID(indicators!C344,3,100),support!$A$2:$A$66,0),MATCH(indicators!B344,support!$E$1:$BI$1,0))="","NULL",SUBSTITUTE(OFFSET(support!$D$1,MATCH("v|"&amp;indicators!A344&amp;"|"&amp;MID(indicators!C344,3,100),support!$A$2:$A$66,0),MATCH(indicators!B344,support!$E$1:$BI$1,0)),",","."))</f>
        <v>0.0340882816816664</v>
      </c>
      <c r="E344" t="s">
        <v>19</v>
      </c>
      <c r="F344" t="s">
        <v>19</v>
      </c>
      <c r="G344" t="s">
        <v>19</v>
      </c>
      <c r="H344" t="s">
        <v>19</v>
      </c>
      <c r="I344" t="str">
        <f ca="1">IF(OFFSET(support!$D$1,MATCH("w|"&amp;indicators!A344&amp;"|"&amp;MID(indicators!C344,3,100),support!$A$2:$A$66,0),MATCH(indicators!B344,support!$E$1:$BI$1,0))="","NULL",SUBSTITUTE(OFFSET(support!$D$1,MATCH("w|"&amp;indicators!A344&amp;"|"&amp;MID(indicators!C344,3,100),support!$A$2:$A$66,0),MATCH(indicators!B344,support!$E$1:$BI$1,0)),",","."))</f>
        <v>0.730887885677928</v>
      </c>
      <c r="J344">
        <v>1</v>
      </c>
    </row>
    <row r="345" spans="1:10" x14ac:dyDescent="0.25">
      <c r="A345">
        <v>2017</v>
      </c>
      <c r="B345" s="88">
        <v>2</v>
      </c>
      <c r="C345" t="s">
        <v>225</v>
      </c>
      <c r="D345" t="str">
        <f ca="1">IF(OFFSET(support!$D$1,MATCH("v|"&amp;indicators!A345&amp;"|"&amp;MID(indicators!C345,3,100),support!$A$2:$A$66,0),MATCH(indicators!B345,support!$E$1:$BI$1,0))="","NULL",SUBSTITUTE(OFFSET(support!$D$1,MATCH("v|"&amp;indicators!A345&amp;"|"&amp;MID(indicators!C345,3,100),support!$A$2:$A$66,0),MATCH(indicators!B345,support!$E$1:$BI$1,0)),",","."))</f>
        <v>0.0376531070786147</v>
      </c>
      <c r="E345" t="s">
        <v>19</v>
      </c>
      <c r="F345" t="s">
        <v>19</v>
      </c>
      <c r="G345" t="s">
        <v>19</v>
      </c>
      <c r="H345" t="s">
        <v>19</v>
      </c>
      <c r="I345" t="str">
        <f ca="1">IF(OFFSET(support!$D$1,MATCH("w|"&amp;indicators!A345&amp;"|"&amp;MID(indicators!C345,3,100),support!$A$2:$A$66,0),MATCH(indicators!B345,support!$E$1:$BI$1,0))="","NULL",SUBSTITUTE(OFFSET(support!$D$1,MATCH("w|"&amp;indicators!A345&amp;"|"&amp;MID(indicators!C345,3,100),support!$A$2:$A$66,0),MATCH(indicators!B345,support!$E$1:$BI$1,0)),",","."))</f>
        <v>0.720809533773422</v>
      </c>
      <c r="J345">
        <v>1</v>
      </c>
    </row>
    <row r="346" spans="1:10" x14ac:dyDescent="0.25">
      <c r="A346">
        <v>2017</v>
      </c>
      <c r="B346" s="88">
        <v>3</v>
      </c>
      <c r="C346" t="s">
        <v>225</v>
      </c>
      <c r="D346" t="str">
        <f ca="1">IF(OFFSET(support!$D$1,MATCH("v|"&amp;indicators!A346&amp;"|"&amp;MID(indicators!C346,3,100),support!$A$2:$A$66,0),MATCH(indicators!B346,support!$E$1:$BI$1,0))="","NULL",SUBSTITUTE(OFFSET(support!$D$1,MATCH("v|"&amp;indicators!A346&amp;"|"&amp;MID(indicators!C346,3,100),support!$A$2:$A$66,0),MATCH(indicators!B346,support!$E$1:$BI$1,0)),",","."))</f>
        <v>0.0069597738304023</v>
      </c>
      <c r="E346" t="s">
        <v>19</v>
      </c>
      <c r="F346" t="s">
        <v>19</v>
      </c>
      <c r="G346" t="s">
        <v>19</v>
      </c>
      <c r="H346" t="s">
        <v>19</v>
      </c>
      <c r="I346" t="str">
        <f ca="1">IF(OFFSET(support!$D$1,MATCH("w|"&amp;indicators!A346&amp;"|"&amp;MID(indicators!C346,3,100),support!$A$2:$A$66,0),MATCH(indicators!B346,support!$E$1:$BI$1,0))="","NULL",SUBSTITUTE(OFFSET(support!$D$1,MATCH("w|"&amp;indicators!A346&amp;"|"&amp;MID(indicators!C346,3,100),support!$A$2:$A$66,0),MATCH(indicators!B346,support!$E$1:$BI$1,0)),",","."))</f>
        <v>1.76181551562756</v>
      </c>
      <c r="J346">
        <v>1</v>
      </c>
    </row>
    <row r="347" spans="1:10" x14ac:dyDescent="0.25">
      <c r="A347">
        <v>2017</v>
      </c>
      <c r="B347" s="88">
        <v>4</v>
      </c>
      <c r="C347" t="s">
        <v>225</v>
      </c>
      <c r="D347" t="str">
        <f ca="1">IF(OFFSET(support!$D$1,MATCH("v|"&amp;indicators!A347&amp;"|"&amp;MID(indicators!C347,3,100),support!$A$2:$A$66,0),MATCH(indicators!B347,support!$E$1:$BI$1,0))="","NULL",SUBSTITUTE(OFFSET(support!$D$1,MATCH("v|"&amp;indicators!A347&amp;"|"&amp;MID(indicators!C347,3,100),support!$A$2:$A$66,0),MATCH(indicators!B347,support!$E$1:$BI$1,0)),",","."))</f>
        <v>0.132114363319906</v>
      </c>
      <c r="E347" t="s">
        <v>19</v>
      </c>
      <c r="F347" t="s">
        <v>19</v>
      </c>
      <c r="G347" t="s">
        <v>19</v>
      </c>
      <c r="H347" t="s">
        <v>19</v>
      </c>
      <c r="I347" t="str">
        <f ca="1">IF(OFFSET(support!$D$1,MATCH("w|"&amp;indicators!A347&amp;"|"&amp;MID(indicators!C347,3,100),support!$A$2:$A$66,0),MATCH(indicators!B347,support!$E$1:$BI$1,0))="","NULL",SUBSTITUTE(OFFSET(support!$D$1,MATCH("w|"&amp;indicators!A347&amp;"|"&amp;MID(indicators!C347,3,100),support!$A$2:$A$66,0),MATCH(indicators!B347,support!$E$1:$BI$1,0)),",","."))</f>
        <v>0.415552391612736</v>
      </c>
      <c r="J347">
        <v>1</v>
      </c>
    </row>
    <row r="348" spans="1:10" x14ac:dyDescent="0.25">
      <c r="A348">
        <v>2017</v>
      </c>
      <c r="B348" s="88">
        <v>5</v>
      </c>
      <c r="C348" t="s">
        <v>225</v>
      </c>
      <c r="D348" t="str">
        <f ca="1">IF(OFFSET(support!$D$1,MATCH("v|"&amp;indicators!A348&amp;"|"&amp;MID(indicators!C348,3,100),support!$A$2:$A$66,0),MATCH(indicators!B348,support!$E$1:$BI$1,0))="","NULL",SUBSTITUTE(OFFSET(support!$D$1,MATCH("v|"&amp;indicators!A348&amp;"|"&amp;MID(indicators!C348,3,100),support!$A$2:$A$66,0),MATCH(indicators!B348,support!$E$1:$BI$1,0)),",","."))</f>
        <v>0.0103984134579735</v>
      </c>
      <c r="E348" t="s">
        <v>19</v>
      </c>
      <c r="F348" t="s">
        <v>19</v>
      </c>
      <c r="G348" t="s">
        <v>19</v>
      </c>
      <c r="H348" t="s">
        <v>19</v>
      </c>
      <c r="I348" t="str">
        <f ca="1">IF(OFFSET(support!$D$1,MATCH("w|"&amp;indicators!A348&amp;"|"&amp;MID(indicators!C348,3,100),support!$A$2:$A$66,0),MATCH(indicators!B348,support!$E$1:$BI$1,0))="","NULL",SUBSTITUTE(OFFSET(support!$D$1,MATCH("w|"&amp;indicators!A348&amp;"|"&amp;MID(indicators!C348,3,100),support!$A$2:$A$66,0),MATCH(indicators!B348,support!$E$1:$BI$1,0)),",","."))</f>
        <v>1.81188589917578</v>
      </c>
      <c r="J348">
        <v>1</v>
      </c>
    </row>
    <row r="349" spans="1:10" x14ac:dyDescent="0.25">
      <c r="A349">
        <v>2017</v>
      </c>
      <c r="B349" s="88">
        <v>6</v>
      </c>
      <c r="C349" t="s">
        <v>225</v>
      </c>
      <c r="D349" t="str">
        <f ca="1">IF(OFFSET(support!$D$1,MATCH("v|"&amp;indicators!A349&amp;"|"&amp;MID(indicators!C349,3,100),support!$A$2:$A$66,0),MATCH(indicators!B349,support!$E$1:$BI$1,0))="","NULL",SUBSTITUTE(OFFSET(support!$D$1,MATCH("v|"&amp;indicators!A349&amp;"|"&amp;MID(indicators!C349,3,100),support!$A$2:$A$66,0),MATCH(indicators!B349,support!$E$1:$BI$1,0)),",","."))</f>
        <v>-0.245952197611527</v>
      </c>
      <c r="E349" t="s">
        <v>19</v>
      </c>
      <c r="F349" t="s">
        <v>19</v>
      </c>
      <c r="G349" t="s">
        <v>19</v>
      </c>
      <c r="H349" t="s">
        <v>19</v>
      </c>
      <c r="I349" t="str">
        <f ca="1">IF(OFFSET(support!$D$1,MATCH("w|"&amp;indicators!A349&amp;"|"&amp;MID(indicators!C349,3,100),support!$A$2:$A$66,0),MATCH(indicators!B349,support!$E$1:$BI$1,0))="","NULL",SUBSTITUTE(OFFSET(support!$D$1,MATCH("w|"&amp;indicators!A349&amp;"|"&amp;MID(indicators!C349,3,100),support!$A$2:$A$66,0),MATCH(indicators!B349,support!$E$1:$BI$1,0)),",","."))</f>
        <v>0.236562206980774</v>
      </c>
      <c r="J349">
        <v>1</v>
      </c>
    </row>
    <row r="350" spans="1:10" x14ac:dyDescent="0.25">
      <c r="A350">
        <v>2017</v>
      </c>
      <c r="B350" s="88">
        <v>7</v>
      </c>
      <c r="C350" t="s">
        <v>225</v>
      </c>
      <c r="D350" t="str">
        <f ca="1">IF(OFFSET(support!$D$1,MATCH("v|"&amp;indicators!A350&amp;"|"&amp;MID(indicators!C350,3,100),support!$A$2:$A$66,0),MATCH(indicators!B350,support!$E$1:$BI$1,0))="","NULL",SUBSTITUTE(OFFSET(support!$D$1,MATCH("v|"&amp;indicators!A350&amp;"|"&amp;MID(indicators!C350,3,100),support!$A$2:$A$66,0),MATCH(indicators!B350,support!$E$1:$BI$1,0)),",","."))</f>
        <v>0.0165916462224844</v>
      </c>
      <c r="E350" t="s">
        <v>19</v>
      </c>
      <c r="F350" t="s">
        <v>19</v>
      </c>
      <c r="G350" t="s">
        <v>19</v>
      </c>
      <c r="H350" t="s">
        <v>19</v>
      </c>
      <c r="I350" t="str">
        <f ca="1">IF(OFFSET(support!$D$1,MATCH("w|"&amp;indicators!A350&amp;"|"&amp;MID(indicators!C350,3,100),support!$A$2:$A$66,0),MATCH(indicators!B350,support!$E$1:$BI$1,0))="","NULL",SUBSTITUTE(OFFSET(support!$D$1,MATCH("w|"&amp;indicators!A350&amp;"|"&amp;MID(indicators!C350,3,100),support!$A$2:$A$66,0),MATCH(indicators!B350,support!$E$1:$BI$1,0)),",","."))</f>
        <v>0.686097102110638</v>
      </c>
      <c r="J350">
        <v>1</v>
      </c>
    </row>
    <row r="351" spans="1:10" x14ac:dyDescent="0.25">
      <c r="A351">
        <v>2017</v>
      </c>
      <c r="B351" s="88">
        <v>8</v>
      </c>
      <c r="C351" t="s">
        <v>225</v>
      </c>
      <c r="D351" t="str">
        <f ca="1">IF(OFFSET(support!$D$1,MATCH("v|"&amp;indicators!A351&amp;"|"&amp;MID(indicators!C351,3,100),support!$A$2:$A$66,0),MATCH(indicators!B351,support!$E$1:$BI$1,0))="","NULL",SUBSTITUTE(OFFSET(support!$D$1,MATCH("v|"&amp;indicators!A351&amp;"|"&amp;MID(indicators!C351,3,100),support!$A$2:$A$66,0),MATCH(indicators!B351,support!$E$1:$BI$1,0)),",","."))</f>
        <v>0.0718581674863761</v>
      </c>
      <c r="E351" t="s">
        <v>19</v>
      </c>
      <c r="F351" t="s">
        <v>19</v>
      </c>
      <c r="G351" t="s">
        <v>19</v>
      </c>
      <c r="H351" t="s">
        <v>19</v>
      </c>
      <c r="I351" t="str">
        <f ca="1">IF(OFFSET(support!$D$1,MATCH("w|"&amp;indicators!A351&amp;"|"&amp;MID(indicators!C351,3,100),support!$A$2:$A$66,0),MATCH(indicators!B351,support!$E$1:$BI$1,0))="","NULL",SUBSTITUTE(OFFSET(support!$D$1,MATCH("w|"&amp;indicators!A351&amp;"|"&amp;MID(indicators!C351,3,100),support!$A$2:$A$66,0),MATCH(indicators!B351,support!$E$1:$BI$1,0)),",","."))</f>
        <v>0.321740857302744</v>
      </c>
      <c r="J351">
        <v>1</v>
      </c>
    </row>
    <row r="352" spans="1:10" x14ac:dyDescent="0.25">
      <c r="A352">
        <v>2017</v>
      </c>
      <c r="B352" s="88">
        <v>10</v>
      </c>
      <c r="C352" t="s">
        <v>225</v>
      </c>
      <c r="D352" t="str">
        <f ca="1">IF(OFFSET(support!$D$1,MATCH("v|"&amp;indicators!A352&amp;"|"&amp;MID(indicators!C352,3,100),support!$A$2:$A$66,0),MATCH(indicators!B352,support!$E$1:$BI$1,0))="","NULL",SUBSTITUTE(OFFSET(support!$D$1,MATCH("v|"&amp;indicators!A352&amp;"|"&amp;MID(indicators!C352,3,100),support!$A$2:$A$66,0),MATCH(indicators!B352,support!$E$1:$BI$1,0)),",","."))</f>
        <v>0.00213623511837274</v>
      </c>
      <c r="E352" t="s">
        <v>19</v>
      </c>
      <c r="F352" t="s">
        <v>19</v>
      </c>
      <c r="G352" t="s">
        <v>19</v>
      </c>
      <c r="H352" t="s">
        <v>19</v>
      </c>
      <c r="I352" t="str">
        <f ca="1">IF(OFFSET(support!$D$1,MATCH("w|"&amp;indicators!A352&amp;"|"&amp;MID(indicators!C352,3,100),support!$A$2:$A$66,0),MATCH(indicators!B352,support!$E$1:$BI$1,0))="","NULL",SUBSTITUTE(OFFSET(support!$D$1,MATCH("w|"&amp;indicators!A352&amp;"|"&amp;MID(indicators!C352,3,100),support!$A$2:$A$66,0),MATCH(indicators!B352,support!$E$1:$BI$1,0)),",","."))</f>
        <v>1.49535222686254</v>
      </c>
      <c r="J352">
        <v>1</v>
      </c>
    </row>
    <row r="353" spans="1:10" x14ac:dyDescent="0.25">
      <c r="A353">
        <v>2017</v>
      </c>
      <c r="B353" s="88">
        <v>11</v>
      </c>
      <c r="C353" t="s">
        <v>225</v>
      </c>
      <c r="D353" t="str">
        <f ca="1">IF(OFFSET(support!$D$1,MATCH("v|"&amp;indicators!A353&amp;"|"&amp;MID(indicators!C353,3,100),support!$A$2:$A$66,0),MATCH(indicators!B353,support!$E$1:$BI$1,0))="","NULL",SUBSTITUTE(OFFSET(support!$D$1,MATCH("v|"&amp;indicators!A353&amp;"|"&amp;MID(indicators!C353,3,100),support!$A$2:$A$66,0),MATCH(indicators!B353,support!$E$1:$BI$1,0)),",","."))</f>
        <v>6.66726041661091E-05</v>
      </c>
      <c r="E353" t="s">
        <v>19</v>
      </c>
      <c r="F353" t="s">
        <v>19</v>
      </c>
      <c r="G353" t="s">
        <v>19</v>
      </c>
      <c r="H353" t="s">
        <v>19</v>
      </c>
      <c r="I353" t="str">
        <f ca="1">IF(OFFSET(support!$D$1,MATCH("w|"&amp;indicators!A353&amp;"|"&amp;MID(indicators!C353,3,100),support!$A$2:$A$66,0),MATCH(indicators!B353,support!$E$1:$BI$1,0))="","NULL",SUBSTITUTE(OFFSET(support!$D$1,MATCH("w|"&amp;indicators!A353&amp;"|"&amp;MID(indicators!C353,3,100),support!$A$2:$A$66,0),MATCH(indicators!B353,support!$E$1:$BI$1,0)),",","."))</f>
        <v>2.07175468136844</v>
      </c>
      <c r="J353">
        <v>1</v>
      </c>
    </row>
    <row r="354" spans="1:10" x14ac:dyDescent="0.25">
      <c r="A354">
        <v>2017</v>
      </c>
      <c r="B354" s="88">
        <v>12</v>
      </c>
      <c r="C354" t="s">
        <v>225</v>
      </c>
      <c r="D354" t="str">
        <f ca="1">IF(OFFSET(support!$D$1,MATCH("v|"&amp;indicators!A354&amp;"|"&amp;MID(indicators!C354,3,100),support!$A$2:$A$66,0),MATCH(indicators!B354,support!$E$1:$BI$1,0))="","NULL",SUBSTITUTE(OFFSET(support!$D$1,MATCH("v|"&amp;indicators!A354&amp;"|"&amp;MID(indicators!C354,3,100),support!$A$2:$A$66,0),MATCH(indicators!B354,support!$E$1:$BI$1,0)),",","."))</f>
        <v>0.0415322400085979</v>
      </c>
      <c r="E354" t="s">
        <v>19</v>
      </c>
      <c r="F354" t="s">
        <v>19</v>
      </c>
      <c r="G354" t="s">
        <v>19</v>
      </c>
      <c r="H354" t="s">
        <v>19</v>
      </c>
      <c r="I354" t="str">
        <f ca="1">IF(OFFSET(support!$D$1,MATCH("w|"&amp;indicators!A354&amp;"|"&amp;MID(indicators!C354,3,100),support!$A$2:$A$66,0),MATCH(indicators!B354,support!$E$1:$BI$1,0))="","NULL",SUBSTITUTE(OFFSET(support!$D$1,MATCH("w|"&amp;indicators!A354&amp;"|"&amp;MID(indicators!C354,3,100),support!$A$2:$A$66,0),MATCH(indicators!B354,support!$E$1:$BI$1,0)),",","."))</f>
        <v>0.642544002598341</v>
      </c>
      <c r="J354">
        <v>1</v>
      </c>
    </row>
    <row r="355" spans="1:10" x14ac:dyDescent="0.25">
      <c r="A355">
        <v>2017</v>
      </c>
      <c r="B355" s="88">
        <v>14</v>
      </c>
      <c r="C355" t="s">
        <v>225</v>
      </c>
      <c r="D355" t="str">
        <f ca="1">IF(OFFSET(support!$D$1,MATCH("v|"&amp;indicators!A355&amp;"|"&amp;MID(indicators!C355,3,100),support!$A$2:$A$66,0),MATCH(indicators!B355,support!$E$1:$BI$1,0))="","NULL",SUBSTITUTE(OFFSET(support!$D$1,MATCH("v|"&amp;indicators!A355&amp;"|"&amp;MID(indicators!C355,3,100),support!$A$2:$A$66,0),MATCH(indicators!B355,support!$E$1:$BI$1,0)),",","."))</f>
        <v>0.0296663646207921</v>
      </c>
      <c r="E355" t="s">
        <v>19</v>
      </c>
      <c r="F355" t="s">
        <v>19</v>
      </c>
      <c r="G355" t="s">
        <v>19</v>
      </c>
      <c r="H355" t="s">
        <v>19</v>
      </c>
      <c r="I355" t="str">
        <f ca="1">IF(OFFSET(support!$D$1,MATCH("w|"&amp;indicators!A355&amp;"|"&amp;MID(indicators!C355,3,100),support!$A$2:$A$66,0),MATCH(indicators!B355,support!$E$1:$BI$1,0))="","NULL",SUBSTITUTE(OFFSET(support!$D$1,MATCH("w|"&amp;indicators!A355&amp;"|"&amp;MID(indicators!C355,3,100),support!$A$2:$A$66,0),MATCH(indicators!B355,support!$E$1:$BI$1,0)),",","."))</f>
        <v>1.16471994299702</v>
      </c>
      <c r="J355">
        <v>1</v>
      </c>
    </row>
    <row r="356" spans="1:10" x14ac:dyDescent="0.25">
      <c r="A356">
        <v>2017</v>
      </c>
      <c r="B356" s="88">
        <v>17</v>
      </c>
      <c r="C356" t="s">
        <v>225</v>
      </c>
      <c r="D356" t="str">
        <f ca="1">IF(OFFSET(support!$D$1,MATCH("v|"&amp;indicators!A356&amp;"|"&amp;MID(indicators!C356,3,100),support!$A$2:$A$66,0),MATCH(indicators!B356,support!$E$1:$BI$1,0))="","NULL",SUBSTITUTE(OFFSET(support!$D$1,MATCH("v|"&amp;indicators!A356&amp;"|"&amp;MID(indicators!C356,3,100),support!$A$2:$A$66,0),MATCH(indicators!B356,support!$E$1:$BI$1,0)),",","."))</f>
        <v>-0.0426913877586088</v>
      </c>
      <c r="E356" t="s">
        <v>19</v>
      </c>
      <c r="F356" t="s">
        <v>19</v>
      </c>
      <c r="G356" t="s">
        <v>19</v>
      </c>
      <c r="H356" t="s">
        <v>19</v>
      </c>
      <c r="I356" t="str">
        <f ca="1">IF(OFFSET(support!$D$1,MATCH("w|"&amp;indicators!A356&amp;"|"&amp;MID(indicators!C356,3,100),support!$A$2:$A$66,0),MATCH(indicators!B356,support!$E$1:$BI$1,0))="","NULL",SUBSTITUTE(OFFSET(support!$D$1,MATCH("w|"&amp;indicators!A356&amp;"|"&amp;MID(indicators!C356,3,100),support!$A$2:$A$66,0),MATCH(indicators!B356,support!$E$1:$BI$1,0)),",","."))</f>
        <v>0.446056279638715</v>
      </c>
      <c r="J356">
        <v>1</v>
      </c>
    </row>
    <row r="357" spans="1:10" x14ac:dyDescent="0.25">
      <c r="A357">
        <v>2017</v>
      </c>
      <c r="B357" s="88">
        <v>18</v>
      </c>
      <c r="C357" t="s">
        <v>225</v>
      </c>
      <c r="D357" t="str">
        <f ca="1">IF(OFFSET(support!$D$1,MATCH("v|"&amp;indicators!A357&amp;"|"&amp;MID(indicators!C357,3,100),support!$A$2:$A$66,0),MATCH(indicators!B357,support!$E$1:$BI$1,0))="","NULL",SUBSTITUTE(OFFSET(support!$D$1,MATCH("v|"&amp;indicators!A357&amp;"|"&amp;MID(indicators!C357,3,100),support!$A$2:$A$66,0),MATCH(indicators!B357,support!$E$1:$BI$1,0)),",","."))</f>
        <v>0.0564299119034717</v>
      </c>
      <c r="E357" t="s">
        <v>19</v>
      </c>
      <c r="F357" t="s">
        <v>19</v>
      </c>
      <c r="G357" t="s">
        <v>19</v>
      </c>
      <c r="H357" t="s">
        <v>19</v>
      </c>
      <c r="I357" t="str">
        <f ca="1">IF(OFFSET(support!$D$1,MATCH("w|"&amp;indicators!A357&amp;"|"&amp;MID(indicators!C357,3,100),support!$A$2:$A$66,0),MATCH(indicators!B357,support!$E$1:$BI$1,0))="","NULL",SUBSTITUTE(OFFSET(support!$D$1,MATCH("w|"&amp;indicators!A357&amp;"|"&amp;MID(indicators!C357,3,100),support!$A$2:$A$66,0),MATCH(indicators!B357,support!$E$1:$BI$1,0)),",","."))</f>
        <v>0.230855096744525</v>
      </c>
      <c r="J357">
        <v>1</v>
      </c>
    </row>
    <row r="358" spans="1:10" x14ac:dyDescent="0.25">
      <c r="A358">
        <v>2017</v>
      </c>
      <c r="B358" s="88">
        <v>21</v>
      </c>
      <c r="C358" t="s">
        <v>225</v>
      </c>
      <c r="D358" t="str">
        <f ca="1">IF(OFFSET(support!$D$1,MATCH("v|"&amp;indicators!A358&amp;"|"&amp;MID(indicators!C358,3,100),support!$A$2:$A$66,0),MATCH(indicators!B358,support!$E$1:$BI$1,0))="","NULL",SUBSTITUTE(OFFSET(support!$D$1,MATCH("v|"&amp;indicators!A358&amp;"|"&amp;MID(indicators!C358,3,100),support!$A$2:$A$66,0),MATCH(indicators!B358,support!$E$1:$BI$1,0)),",","."))</f>
        <v>0.00274126404441392</v>
      </c>
      <c r="E358" t="s">
        <v>19</v>
      </c>
      <c r="F358" t="s">
        <v>19</v>
      </c>
      <c r="G358" t="s">
        <v>19</v>
      </c>
      <c r="H358" t="s">
        <v>19</v>
      </c>
      <c r="I358" t="str">
        <f ca="1">IF(OFFSET(support!$D$1,MATCH("w|"&amp;indicators!A358&amp;"|"&amp;MID(indicators!C358,3,100),support!$A$2:$A$66,0),MATCH(indicators!B358,support!$E$1:$BI$1,0))="","NULL",SUBSTITUTE(OFFSET(support!$D$1,MATCH("w|"&amp;indicators!A358&amp;"|"&amp;MID(indicators!C358,3,100),support!$A$2:$A$66,0),MATCH(indicators!B358,support!$E$1:$BI$1,0)),",","."))</f>
        <v>0.342961865389517</v>
      </c>
      <c r="J358">
        <v>1</v>
      </c>
    </row>
    <row r="359" spans="1:10" x14ac:dyDescent="0.25">
      <c r="A359">
        <v>2017</v>
      </c>
      <c r="B359" s="88">
        <v>22</v>
      </c>
      <c r="C359" t="s">
        <v>225</v>
      </c>
      <c r="D359" t="str">
        <f ca="1">IF(OFFSET(support!$D$1,MATCH("v|"&amp;indicators!A359&amp;"|"&amp;MID(indicators!C359,3,100),support!$A$2:$A$66,0),MATCH(indicators!B359,support!$E$1:$BI$1,0))="","NULL",SUBSTITUTE(OFFSET(support!$D$1,MATCH("v|"&amp;indicators!A359&amp;"|"&amp;MID(indicators!C359,3,100),support!$A$2:$A$66,0),MATCH(indicators!B359,support!$E$1:$BI$1,0)),",","."))</f>
        <v>0.113668316627402</v>
      </c>
      <c r="E359" t="s">
        <v>19</v>
      </c>
      <c r="F359" t="s">
        <v>19</v>
      </c>
      <c r="G359" t="s">
        <v>19</v>
      </c>
      <c r="H359" t="s">
        <v>19</v>
      </c>
      <c r="I359" t="str">
        <f ca="1">IF(OFFSET(support!$D$1,MATCH("w|"&amp;indicators!A359&amp;"|"&amp;MID(indicators!C359,3,100),support!$A$2:$A$66,0),MATCH(indicators!B359,support!$E$1:$BI$1,0))="","NULL",SUBSTITUTE(OFFSET(support!$D$1,MATCH("w|"&amp;indicators!A359&amp;"|"&amp;MID(indicators!C359,3,100),support!$A$2:$A$66,0),MATCH(indicators!B359,support!$E$1:$BI$1,0)),",","."))</f>
        <v>0.724921605475121</v>
      </c>
      <c r="J359">
        <v>1</v>
      </c>
    </row>
    <row r="360" spans="1:10" x14ac:dyDescent="0.25">
      <c r="A360">
        <v>2017</v>
      </c>
      <c r="B360" s="88">
        <v>24</v>
      </c>
      <c r="C360" t="s">
        <v>225</v>
      </c>
      <c r="D360" t="str">
        <f ca="1">IF(OFFSET(support!$D$1,MATCH("v|"&amp;indicators!A360&amp;"|"&amp;MID(indicators!C360,3,100),support!$A$2:$A$66,0),MATCH(indicators!B360,support!$E$1:$BI$1,0))="","NULL",SUBSTITUTE(OFFSET(support!$D$1,MATCH("v|"&amp;indicators!A360&amp;"|"&amp;MID(indicators!C360,3,100),support!$A$2:$A$66,0),MATCH(indicators!B360,support!$E$1:$BI$1,0)),",","."))</f>
        <v>0.020726031435368</v>
      </c>
      <c r="E360" t="s">
        <v>19</v>
      </c>
      <c r="F360" t="s">
        <v>19</v>
      </c>
      <c r="G360" t="s">
        <v>19</v>
      </c>
      <c r="H360" t="s">
        <v>19</v>
      </c>
      <c r="I360" t="str">
        <f ca="1">IF(OFFSET(support!$D$1,MATCH("w|"&amp;indicators!A360&amp;"|"&amp;MID(indicators!C360,3,100),support!$A$2:$A$66,0),MATCH(indicators!B360,support!$E$1:$BI$1,0))="","NULL",SUBSTITUTE(OFFSET(support!$D$1,MATCH("w|"&amp;indicators!A360&amp;"|"&amp;MID(indicators!C360,3,100),support!$A$2:$A$66,0),MATCH(indicators!B360,support!$E$1:$BI$1,0)),",","."))</f>
        <v>0.701641135101094</v>
      </c>
      <c r="J360">
        <v>1</v>
      </c>
    </row>
    <row r="361" spans="1:10" x14ac:dyDescent="0.25">
      <c r="A361">
        <v>2017</v>
      </c>
      <c r="B361" s="88">
        <v>25</v>
      </c>
      <c r="C361" t="s">
        <v>225</v>
      </c>
      <c r="D361" t="str">
        <f ca="1">IF(OFFSET(support!$D$1,MATCH("v|"&amp;indicators!A361&amp;"|"&amp;MID(indicators!C361,3,100),support!$A$2:$A$66,0),MATCH(indicators!B361,support!$E$1:$BI$1,0))="","NULL",SUBSTITUTE(OFFSET(support!$D$1,MATCH("v|"&amp;indicators!A361&amp;"|"&amp;MID(indicators!C361,3,100),support!$A$2:$A$66,0),MATCH(indicators!B361,support!$E$1:$BI$1,0)),",","."))</f>
        <v>0.15081350397944</v>
      </c>
      <c r="E361" t="s">
        <v>19</v>
      </c>
      <c r="F361" t="s">
        <v>19</v>
      </c>
      <c r="G361" t="s">
        <v>19</v>
      </c>
      <c r="H361" t="s">
        <v>19</v>
      </c>
      <c r="I361" t="str">
        <f ca="1">IF(OFFSET(support!$D$1,MATCH("w|"&amp;indicators!A361&amp;"|"&amp;MID(indicators!C361,3,100),support!$A$2:$A$66,0),MATCH(indicators!B361,support!$E$1:$BI$1,0))="","NULL",SUBSTITUTE(OFFSET(support!$D$1,MATCH("w|"&amp;indicators!A361&amp;"|"&amp;MID(indicators!C361,3,100),support!$A$2:$A$66,0),MATCH(indicators!B361,support!$E$1:$BI$1,0)),",","."))</f>
        <v>2.33746293048823</v>
      </c>
      <c r="J361">
        <v>1</v>
      </c>
    </row>
    <row r="362" spans="1:10" x14ac:dyDescent="0.25">
      <c r="A362">
        <v>2017</v>
      </c>
      <c r="B362" s="88">
        <v>26</v>
      </c>
      <c r="C362" t="s">
        <v>225</v>
      </c>
      <c r="D362" t="str">
        <f ca="1">IF(OFFSET(support!$D$1,MATCH("v|"&amp;indicators!A362&amp;"|"&amp;MID(indicators!C362,3,100),support!$A$2:$A$66,0),MATCH(indicators!B362,support!$E$1:$BI$1,0))="","NULL",SUBSTITUTE(OFFSET(support!$D$1,MATCH("v|"&amp;indicators!A362&amp;"|"&amp;MID(indicators!C362,3,100),support!$A$2:$A$66,0),MATCH(indicators!B362,support!$E$1:$BI$1,0)),",","."))</f>
        <v>0.0520014097372902</v>
      </c>
      <c r="E362" t="s">
        <v>19</v>
      </c>
      <c r="F362" t="s">
        <v>19</v>
      </c>
      <c r="G362" t="s">
        <v>19</v>
      </c>
      <c r="H362" t="s">
        <v>19</v>
      </c>
      <c r="I362" t="str">
        <f ca="1">IF(OFFSET(support!$D$1,MATCH("w|"&amp;indicators!A362&amp;"|"&amp;MID(indicators!C362,3,100),support!$A$2:$A$66,0),MATCH(indicators!B362,support!$E$1:$BI$1,0))="","NULL",SUBSTITUTE(OFFSET(support!$D$1,MATCH("w|"&amp;indicators!A362&amp;"|"&amp;MID(indicators!C362,3,100),support!$A$2:$A$66,0),MATCH(indicators!B362,support!$E$1:$BI$1,0)),",","."))</f>
        <v>0.483850689890766</v>
      </c>
      <c r="J362">
        <v>1</v>
      </c>
    </row>
    <row r="363" spans="1:10" x14ac:dyDescent="0.25">
      <c r="A363">
        <v>2017</v>
      </c>
      <c r="B363" s="88">
        <v>27</v>
      </c>
      <c r="C363" t="s">
        <v>225</v>
      </c>
      <c r="D363" t="str">
        <f ca="1">IF(OFFSET(support!$D$1,MATCH("v|"&amp;indicators!A363&amp;"|"&amp;MID(indicators!C363,3,100),support!$A$2:$A$66,0),MATCH(indicators!B363,support!$E$1:$BI$1,0))="","NULL",SUBSTITUTE(OFFSET(support!$D$1,MATCH("v|"&amp;indicators!A363&amp;"|"&amp;MID(indicators!C363,3,100),support!$A$2:$A$66,0),MATCH(indicators!B363,support!$E$1:$BI$1,0)),",","."))</f>
        <v>0.0940806718096901</v>
      </c>
      <c r="E363" t="s">
        <v>19</v>
      </c>
      <c r="F363" t="s">
        <v>19</v>
      </c>
      <c r="G363" t="s">
        <v>19</v>
      </c>
      <c r="H363" t="s">
        <v>19</v>
      </c>
      <c r="I363" t="str">
        <f ca="1">IF(OFFSET(support!$D$1,MATCH("w|"&amp;indicators!A363&amp;"|"&amp;MID(indicators!C363,3,100),support!$A$2:$A$66,0),MATCH(indicators!B363,support!$E$1:$BI$1,0))="","NULL",SUBSTITUTE(OFFSET(support!$D$1,MATCH("w|"&amp;indicators!A363&amp;"|"&amp;MID(indicators!C363,3,100),support!$A$2:$A$66,0),MATCH(indicators!B363,support!$E$1:$BI$1,0)),",","."))</f>
        <v>0.36477456273575</v>
      </c>
      <c r="J363">
        <v>1</v>
      </c>
    </row>
    <row r="364" spans="1:10" x14ac:dyDescent="0.25">
      <c r="A364">
        <v>2017</v>
      </c>
      <c r="B364" s="88">
        <v>28</v>
      </c>
      <c r="C364" t="s">
        <v>225</v>
      </c>
      <c r="D364" t="str">
        <f ca="1">IF(OFFSET(support!$D$1,MATCH("v|"&amp;indicators!A364&amp;"|"&amp;MID(indicators!C364,3,100),support!$A$2:$A$66,0),MATCH(indicators!B364,support!$E$1:$BI$1,0))="","NULL",SUBSTITUTE(OFFSET(support!$D$1,MATCH("v|"&amp;indicators!A364&amp;"|"&amp;MID(indicators!C364,3,100),support!$A$2:$A$66,0),MATCH(indicators!B364,support!$E$1:$BI$1,0)),",","."))</f>
        <v>0.00138193325536013</v>
      </c>
      <c r="E364" t="s">
        <v>19</v>
      </c>
      <c r="F364" t="s">
        <v>19</v>
      </c>
      <c r="G364" t="s">
        <v>19</v>
      </c>
      <c r="H364" t="s">
        <v>19</v>
      </c>
      <c r="I364" t="str">
        <f ca="1">IF(OFFSET(support!$D$1,MATCH("w|"&amp;indicators!A364&amp;"|"&amp;MID(indicators!C364,3,100),support!$A$2:$A$66,0),MATCH(indicators!B364,support!$E$1:$BI$1,0))="","NULL",SUBSTITUTE(OFFSET(support!$D$1,MATCH("w|"&amp;indicators!A364&amp;"|"&amp;MID(indicators!C364,3,100),support!$A$2:$A$66,0),MATCH(indicators!B364,support!$E$1:$BI$1,0)),",","."))</f>
        <v>0.382888780091207</v>
      </c>
      <c r="J364">
        <v>1</v>
      </c>
    </row>
    <row r="365" spans="1:10" x14ac:dyDescent="0.25">
      <c r="A365">
        <v>2017</v>
      </c>
      <c r="B365" s="88">
        <v>29</v>
      </c>
      <c r="C365" t="s">
        <v>225</v>
      </c>
      <c r="D365" t="str">
        <f ca="1">IF(OFFSET(support!$D$1,MATCH("v|"&amp;indicators!A365&amp;"|"&amp;MID(indicators!C365,3,100),support!$A$2:$A$66,0),MATCH(indicators!B365,support!$E$1:$BI$1,0))="","NULL",SUBSTITUTE(OFFSET(support!$D$1,MATCH("v|"&amp;indicators!A365&amp;"|"&amp;MID(indicators!C365,3,100),support!$A$2:$A$66,0),MATCH(indicators!B365,support!$E$1:$BI$1,0)),",","."))</f>
        <v>0.0126211172406356</v>
      </c>
      <c r="E365" t="s">
        <v>19</v>
      </c>
      <c r="F365" t="s">
        <v>19</v>
      </c>
      <c r="G365" t="s">
        <v>19</v>
      </c>
      <c r="H365" t="s">
        <v>19</v>
      </c>
      <c r="I365" t="str">
        <f ca="1">IF(OFFSET(support!$D$1,MATCH("w|"&amp;indicators!A365&amp;"|"&amp;MID(indicators!C365,3,100),support!$A$2:$A$66,0),MATCH(indicators!B365,support!$E$1:$BI$1,0))="","NULL",SUBSTITUTE(OFFSET(support!$D$1,MATCH("w|"&amp;indicators!A365&amp;"|"&amp;MID(indicators!C365,3,100),support!$A$2:$A$66,0),MATCH(indicators!B365,support!$E$1:$BI$1,0)),",","."))</f>
        <v>0.333667725655374</v>
      </c>
      <c r="J365">
        <v>1</v>
      </c>
    </row>
    <row r="366" spans="1:10" x14ac:dyDescent="0.25">
      <c r="A366">
        <v>2017</v>
      </c>
      <c r="B366" s="88">
        <v>31</v>
      </c>
      <c r="C366" t="s">
        <v>225</v>
      </c>
      <c r="D366" t="str">
        <f ca="1">IF(OFFSET(support!$D$1,MATCH("v|"&amp;indicators!A366&amp;"|"&amp;MID(indicators!C366,3,100),support!$A$2:$A$66,0),MATCH(indicators!B366,support!$E$1:$BI$1,0))="","NULL",SUBSTITUTE(OFFSET(support!$D$1,MATCH("v|"&amp;indicators!A366&amp;"|"&amp;MID(indicators!C366,3,100),support!$A$2:$A$66,0),MATCH(indicators!B366,support!$E$1:$BI$1,0)),",","."))</f>
        <v>0.204538850047118</v>
      </c>
      <c r="E366" t="s">
        <v>19</v>
      </c>
      <c r="F366" t="s">
        <v>19</v>
      </c>
      <c r="G366" t="s">
        <v>19</v>
      </c>
      <c r="H366" t="s">
        <v>19</v>
      </c>
      <c r="I366" t="str">
        <f ca="1">IF(OFFSET(support!$D$1,MATCH("w|"&amp;indicators!A366&amp;"|"&amp;MID(indicators!C366,3,100),support!$A$2:$A$66,0),MATCH(indicators!B366,support!$E$1:$BI$1,0))="","NULL",SUBSTITUTE(OFFSET(support!$D$1,MATCH("w|"&amp;indicators!A366&amp;"|"&amp;MID(indicators!C366,3,100),support!$A$2:$A$66,0),MATCH(indicators!B366,support!$E$1:$BI$1,0)),",","."))</f>
        <v>0.232939321204197</v>
      </c>
      <c r="J366">
        <v>1</v>
      </c>
    </row>
    <row r="367" spans="1:10" x14ac:dyDescent="0.25">
      <c r="A367">
        <v>2017</v>
      </c>
      <c r="B367" s="88">
        <v>33</v>
      </c>
      <c r="C367" t="s">
        <v>225</v>
      </c>
      <c r="D367" t="str">
        <f ca="1">IF(OFFSET(support!$D$1,MATCH("v|"&amp;indicators!A367&amp;"|"&amp;MID(indicators!C367,3,100),support!$A$2:$A$66,0),MATCH(indicators!B367,support!$E$1:$BI$1,0))="","NULL",SUBSTITUTE(OFFSET(support!$D$1,MATCH("v|"&amp;indicators!A367&amp;"|"&amp;MID(indicators!C367,3,100),support!$A$2:$A$66,0),MATCH(indicators!B367,support!$E$1:$BI$1,0)),",","."))</f>
        <v>0.0479127560551883</v>
      </c>
      <c r="E367" t="s">
        <v>19</v>
      </c>
      <c r="F367" t="s">
        <v>19</v>
      </c>
      <c r="G367" t="s">
        <v>19</v>
      </c>
      <c r="H367" t="s">
        <v>19</v>
      </c>
      <c r="I367" t="str">
        <f ca="1">IF(OFFSET(support!$D$1,MATCH("w|"&amp;indicators!A367&amp;"|"&amp;MID(indicators!C367,3,100),support!$A$2:$A$66,0),MATCH(indicators!B367,support!$E$1:$BI$1,0))="","NULL",SUBSTITUTE(OFFSET(support!$D$1,MATCH("w|"&amp;indicators!A367&amp;"|"&amp;MID(indicators!C367,3,100),support!$A$2:$A$66,0),MATCH(indicators!B367,support!$E$1:$BI$1,0)),",","."))</f>
        <v>0.377474667539735</v>
      </c>
      <c r="J367">
        <v>1</v>
      </c>
    </row>
    <row r="368" spans="1:10" x14ac:dyDescent="0.25">
      <c r="A368">
        <v>2017</v>
      </c>
      <c r="B368" s="88">
        <v>35</v>
      </c>
      <c r="C368" t="s">
        <v>225</v>
      </c>
      <c r="D368" t="str">
        <f ca="1">IF(OFFSET(support!$D$1,MATCH("v|"&amp;indicators!A368&amp;"|"&amp;MID(indicators!C368,3,100),support!$A$2:$A$66,0),MATCH(indicators!B368,support!$E$1:$BI$1,0))="","NULL",SUBSTITUTE(OFFSET(support!$D$1,MATCH("v|"&amp;indicators!A368&amp;"|"&amp;MID(indicators!C368,3,100),support!$A$2:$A$66,0),MATCH(indicators!B368,support!$E$1:$BI$1,0)),",","."))</f>
        <v>0.0606345358243835</v>
      </c>
      <c r="E368" t="s">
        <v>19</v>
      </c>
      <c r="F368" t="s">
        <v>19</v>
      </c>
      <c r="G368" t="s">
        <v>19</v>
      </c>
      <c r="H368" t="s">
        <v>19</v>
      </c>
      <c r="I368" t="str">
        <f ca="1">IF(OFFSET(support!$D$1,MATCH("w|"&amp;indicators!A368&amp;"|"&amp;MID(indicators!C368,3,100),support!$A$2:$A$66,0),MATCH(indicators!B368,support!$E$1:$BI$1,0))="","NULL",SUBSTITUTE(OFFSET(support!$D$1,MATCH("w|"&amp;indicators!A368&amp;"|"&amp;MID(indicators!C368,3,100),support!$A$2:$A$66,0),MATCH(indicators!B368,support!$E$1:$BI$1,0)),",","."))</f>
        <v>0.349257476192378</v>
      </c>
      <c r="J368">
        <v>1</v>
      </c>
    </row>
    <row r="369" spans="1:10" x14ac:dyDescent="0.25">
      <c r="A369">
        <v>2017</v>
      </c>
      <c r="B369" s="88">
        <v>36</v>
      </c>
      <c r="C369" t="s">
        <v>225</v>
      </c>
      <c r="D369" t="str">
        <f ca="1">IF(OFFSET(support!$D$1,MATCH("v|"&amp;indicators!A369&amp;"|"&amp;MID(indicators!C369,3,100),support!$A$2:$A$66,0),MATCH(indicators!B369,support!$E$1:$BI$1,0))="","NULL",SUBSTITUTE(OFFSET(support!$D$1,MATCH("v|"&amp;indicators!A369&amp;"|"&amp;MID(indicators!C369,3,100),support!$A$2:$A$66,0),MATCH(indicators!B369,support!$E$1:$BI$1,0)),",","."))</f>
        <v>0.0230138647296617</v>
      </c>
      <c r="E369" t="s">
        <v>19</v>
      </c>
      <c r="F369" t="s">
        <v>19</v>
      </c>
      <c r="G369" t="s">
        <v>19</v>
      </c>
      <c r="H369" t="s">
        <v>19</v>
      </c>
      <c r="I369" t="str">
        <f ca="1">IF(OFFSET(support!$D$1,MATCH("w|"&amp;indicators!A369&amp;"|"&amp;MID(indicators!C369,3,100),support!$A$2:$A$66,0),MATCH(indicators!B369,support!$E$1:$BI$1,0))="","NULL",SUBSTITUTE(OFFSET(support!$D$1,MATCH("w|"&amp;indicators!A369&amp;"|"&amp;MID(indicators!C369,3,100),support!$A$2:$A$66,0),MATCH(indicators!B369,support!$E$1:$BI$1,0)),",","."))</f>
        <v>0.457399314540642</v>
      </c>
      <c r="J369">
        <v>1</v>
      </c>
    </row>
    <row r="370" spans="1:10" x14ac:dyDescent="0.25">
      <c r="A370">
        <v>2017</v>
      </c>
      <c r="B370" s="88">
        <v>38</v>
      </c>
      <c r="C370" t="s">
        <v>225</v>
      </c>
      <c r="D370" t="str">
        <f ca="1">IF(OFFSET(support!$D$1,MATCH("v|"&amp;indicators!A370&amp;"|"&amp;MID(indicators!C370,3,100),support!$A$2:$A$66,0),MATCH(indicators!B370,support!$E$1:$BI$1,0))="","NULL",SUBSTITUTE(OFFSET(support!$D$1,MATCH("v|"&amp;indicators!A370&amp;"|"&amp;MID(indicators!C370,3,100),support!$A$2:$A$66,0),MATCH(indicators!B370,support!$E$1:$BI$1,0)),",","."))</f>
        <v>0.00102829998797075</v>
      </c>
      <c r="E370" t="s">
        <v>19</v>
      </c>
      <c r="F370" t="s">
        <v>19</v>
      </c>
      <c r="G370" t="s">
        <v>19</v>
      </c>
      <c r="H370" t="s">
        <v>19</v>
      </c>
      <c r="I370" t="str">
        <f ca="1">IF(OFFSET(support!$D$1,MATCH("w|"&amp;indicators!A370&amp;"|"&amp;MID(indicators!C370,3,100),support!$A$2:$A$66,0),MATCH(indicators!B370,support!$E$1:$BI$1,0))="","NULL",SUBSTITUTE(OFFSET(support!$D$1,MATCH("w|"&amp;indicators!A370&amp;"|"&amp;MID(indicators!C370,3,100),support!$A$2:$A$66,0),MATCH(indicators!B370,support!$E$1:$BI$1,0)),",","."))</f>
        <v>0.538047289965635</v>
      </c>
      <c r="J370">
        <v>1</v>
      </c>
    </row>
    <row r="371" spans="1:10" x14ac:dyDescent="0.25">
      <c r="A371">
        <v>2017</v>
      </c>
      <c r="B371" s="88">
        <v>40</v>
      </c>
      <c r="C371" t="s">
        <v>225</v>
      </c>
      <c r="D371" t="str">
        <f ca="1">IF(OFFSET(support!$D$1,MATCH("v|"&amp;indicators!A371&amp;"|"&amp;MID(indicators!C371,3,100),support!$A$2:$A$66,0),MATCH(indicators!B371,support!$E$1:$BI$1,0))="","NULL",SUBSTITUTE(OFFSET(support!$D$1,MATCH("v|"&amp;indicators!A371&amp;"|"&amp;MID(indicators!C371,3,100),support!$A$2:$A$66,0),MATCH(indicators!B371,support!$E$1:$BI$1,0)),",","."))</f>
        <v>0.0145794212839653</v>
      </c>
      <c r="E371" t="s">
        <v>19</v>
      </c>
      <c r="F371" t="s">
        <v>19</v>
      </c>
      <c r="G371" t="s">
        <v>19</v>
      </c>
      <c r="H371" t="s">
        <v>19</v>
      </c>
      <c r="I371" t="str">
        <f ca="1">IF(OFFSET(support!$D$1,MATCH("w|"&amp;indicators!A371&amp;"|"&amp;MID(indicators!C371,3,100),support!$A$2:$A$66,0),MATCH(indicators!B371,support!$E$1:$BI$1,0))="","NULL",SUBSTITUTE(OFFSET(support!$D$1,MATCH("w|"&amp;indicators!A371&amp;"|"&amp;MID(indicators!C371,3,100),support!$A$2:$A$66,0),MATCH(indicators!B371,support!$E$1:$BI$1,0)),",","."))</f>
        <v>0.252415294267877</v>
      </c>
      <c r="J371">
        <v>1</v>
      </c>
    </row>
    <row r="372" spans="1:10" x14ac:dyDescent="0.25">
      <c r="A372">
        <v>2017</v>
      </c>
      <c r="B372" s="88">
        <v>41</v>
      </c>
      <c r="C372" t="s">
        <v>225</v>
      </c>
      <c r="D372" t="str">
        <f ca="1">IF(OFFSET(support!$D$1,MATCH("v|"&amp;indicators!A372&amp;"|"&amp;MID(indicators!C372,3,100),support!$A$2:$A$66,0),MATCH(indicators!B372,support!$E$1:$BI$1,0))="","NULL",SUBSTITUTE(OFFSET(support!$D$1,MATCH("v|"&amp;indicators!A372&amp;"|"&amp;MID(indicators!C372,3,100),support!$A$2:$A$66,0),MATCH(indicators!B372,support!$E$1:$BI$1,0)),",","."))</f>
        <v>0.205708324044142</v>
      </c>
      <c r="E372" t="s">
        <v>19</v>
      </c>
      <c r="F372" t="s">
        <v>19</v>
      </c>
      <c r="G372" t="s">
        <v>19</v>
      </c>
      <c r="H372" t="s">
        <v>19</v>
      </c>
      <c r="I372" t="str">
        <f ca="1">IF(OFFSET(support!$D$1,MATCH("w|"&amp;indicators!A372&amp;"|"&amp;MID(indicators!C372,3,100),support!$A$2:$A$66,0),MATCH(indicators!B372,support!$E$1:$BI$1,0))="","NULL",SUBSTITUTE(OFFSET(support!$D$1,MATCH("w|"&amp;indicators!A372&amp;"|"&amp;MID(indicators!C372,3,100),support!$A$2:$A$66,0),MATCH(indicators!B372,support!$E$1:$BI$1,0)),",","."))</f>
        <v>0.142122753075564</v>
      </c>
      <c r="J372">
        <v>1</v>
      </c>
    </row>
    <row r="373" spans="1:10" x14ac:dyDescent="0.25">
      <c r="A373">
        <v>2017</v>
      </c>
      <c r="B373" s="88">
        <v>42</v>
      </c>
      <c r="C373" t="s">
        <v>225</v>
      </c>
      <c r="D373" t="str">
        <f ca="1">IF(OFFSET(support!$D$1,MATCH("v|"&amp;indicators!A373&amp;"|"&amp;MID(indicators!C373,3,100),support!$A$2:$A$66,0),MATCH(indicators!B373,support!$E$1:$BI$1,0))="","NULL",SUBSTITUTE(OFFSET(support!$D$1,MATCH("v|"&amp;indicators!A373&amp;"|"&amp;MID(indicators!C373,3,100),support!$A$2:$A$66,0),MATCH(indicators!B373,support!$E$1:$BI$1,0)),",","."))</f>
        <v>-0.130678857277403</v>
      </c>
      <c r="E373" t="s">
        <v>19</v>
      </c>
      <c r="F373" t="s">
        <v>19</v>
      </c>
      <c r="G373" t="s">
        <v>19</v>
      </c>
      <c r="H373" t="s">
        <v>19</v>
      </c>
      <c r="I373" t="str">
        <f ca="1">IF(OFFSET(support!$D$1,MATCH("w|"&amp;indicators!A373&amp;"|"&amp;MID(indicators!C373,3,100),support!$A$2:$A$66,0),MATCH(indicators!B373,support!$E$1:$BI$1,0))="","NULL",SUBSTITUTE(OFFSET(support!$D$1,MATCH("w|"&amp;indicators!A373&amp;"|"&amp;MID(indicators!C373,3,100),support!$A$2:$A$66,0),MATCH(indicators!B373,support!$E$1:$BI$1,0)),",","."))</f>
        <v>0.132199499373659</v>
      </c>
      <c r="J373">
        <v>1</v>
      </c>
    </row>
    <row r="374" spans="1:10" x14ac:dyDescent="0.25">
      <c r="A374">
        <v>2017</v>
      </c>
      <c r="B374" s="88">
        <v>43</v>
      </c>
      <c r="C374" t="s">
        <v>225</v>
      </c>
      <c r="D374" t="str">
        <f ca="1">IF(OFFSET(support!$D$1,MATCH("v|"&amp;indicators!A374&amp;"|"&amp;MID(indicators!C374,3,100),support!$A$2:$A$66,0),MATCH(indicators!B374,support!$E$1:$BI$1,0))="","NULL",SUBSTITUTE(OFFSET(support!$D$1,MATCH("v|"&amp;indicators!A374&amp;"|"&amp;MID(indicators!C374,3,100),support!$A$2:$A$66,0),MATCH(indicators!B374,support!$E$1:$BI$1,0)),",","."))</f>
        <v>0.00588074914084163</v>
      </c>
      <c r="E374" t="s">
        <v>19</v>
      </c>
      <c r="F374" t="s">
        <v>19</v>
      </c>
      <c r="G374" t="s">
        <v>19</v>
      </c>
      <c r="H374" t="s">
        <v>19</v>
      </c>
      <c r="I374" t="str">
        <f ca="1">IF(OFFSET(support!$D$1,MATCH("w|"&amp;indicators!A374&amp;"|"&amp;MID(indicators!C374,3,100),support!$A$2:$A$66,0),MATCH(indicators!B374,support!$E$1:$BI$1,0))="","NULL",SUBSTITUTE(OFFSET(support!$D$1,MATCH("w|"&amp;indicators!A374&amp;"|"&amp;MID(indicators!C374,3,100),support!$A$2:$A$66,0),MATCH(indicators!B374,support!$E$1:$BI$1,0)),",","."))</f>
        <v>0.0975379821335886</v>
      </c>
      <c r="J374">
        <v>1</v>
      </c>
    </row>
    <row r="375" spans="1:10" x14ac:dyDescent="0.25">
      <c r="A375">
        <v>2017</v>
      </c>
      <c r="B375" s="88">
        <v>44</v>
      </c>
      <c r="C375" t="s">
        <v>225</v>
      </c>
      <c r="D375" t="str">
        <f ca="1">IF(OFFSET(support!$D$1,MATCH("v|"&amp;indicators!A375&amp;"|"&amp;MID(indicators!C375,3,100),support!$A$2:$A$66,0),MATCH(indicators!B375,support!$E$1:$BI$1,0))="","NULL",SUBSTITUTE(OFFSET(support!$D$1,MATCH("v|"&amp;indicators!A375&amp;"|"&amp;MID(indicators!C375,3,100),support!$A$2:$A$66,0),MATCH(indicators!B375,support!$E$1:$BI$1,0)),",","."))</f>
        <v>0.0768798756117296</v>
      </c>
      <c r="E375" t="s">
        <v>19</v>
      </c>
      <c r="F375" t="s">
        <v>19</v>
      </c>
      <c r="G375" t="s">
        <v>19</v>
      </c>
      <c r="H375" t="s">
        <v>19</v>
      </c>
      <c r="I375" t="str">
        <f ca="1">IF(OFFSET(support!$D$1,MATCH("w|"&amp;indicators!A375&amp;"|"&amp;MID(indicators!C375,3,100),support!$A$2:$A$66,0),MATCH(indicators!B375,support!$E$1:$BI$1,0))="","NULL",SUBSTITUTE(OFFSET(support!$D$1,MATCH("w|"&amp;indicators!A375&amp;"|"&amp;MID(indicators!C375,3,100),support!$A$2:$A$66,0),MATCH(indicators!B375,support!$E$1:$BI$1,0)),",","."))</f>
        <v>0.165003183287223</v>
      </c>
      <c r="J375">
        <v>1</v>
      </c>
    </row>
    <row r="376" spans="1:10" x14ac:dyDescent="0.25">
      <c r="A376">
        <v>2017</v>
      </c>
      <c r="B376" s="88">
        <v>45</v>
      </c>
      <c r="C376" t="s">
        <v>225</v>
      </c>
      <c r="D376" t="str">
        <f ca="1">IF(OFFSET(support!$D$1,MATCH("v|"&amp;indicators!A376&amp;"|"&amp;MID(indicators!C376,3,100),support!$A$2:$A$66,0),MATCH(indicators!B376,support!$E$1:$BI$1,0))="","NULL",SUBSTITUTE(OFFSET(support!$D$1,MATCH("v|"&amp;indicators!A376&amp;"|"&amp;MID(indicators!C376,3,100),support!$A$2:$A$66,0),MATCH(indicators!B376,support!$E$1:$BI$1,0)),",","."))</f>
        <v>0.212150413900872</v>
      </c>
      <c r="E376" t="s">
        <v>19</v>
      </c>
      <c r="F376" t="s">
        <v>19</v>
      </c>
      <c r="G376" t="s">
        <v>19</v>
      </c>
      <c r="H376" t="s">
        <v>19</v>
      </c>
      <c r="I376" t="str">
        <f ca="1">IF(OFFSET(support!$D$1,MATCH("w|"&amp;indicators!A376&amp;"|"&amp;MID(indicators!C376,3,100),support!$A$2:$A$66,0),MATCH(indicators!B376,support!$E$1:$BI$1,0))="","NULL",SUBSTITUTE(OFFSET(support!$D$1,MATCH("w|"&amp;indicators!A376&amp;"|"&amp;MID(indicators!C376,3,100),support!$A$2:$A$66,0),MATCH(indicators!B376,support!$E$1:$BI$1,0)),",","."))</f>
        <v>0.101912073400204</v>
      </c>
      <c r="J376">
        <v>1</v>
      </c>
    </row>
    <row r="377" spans="1:10" x14ac:dyDescent="0.25">
      <c r="A377">
        <v>2017</v>
      </c>
      <c r="B377" s="88">
        <v>46</v>
      </c>
      <c r="C377" t="s">
        <v>225</v>
      </c>
      <c r="D377" t="str">
        <f ca="1">IF(OFFSET(support!$D$1,MATCH("v|"&amp;indicators!A377&amp;"|"&amp;MID(indicators!C377,3,100),support!$A$2:$A$66,0),MATCH(indicators!B377,support!$E$1:$BI$1,0))="","NULL",SUBSTITUTE(OFFSET(support!$D$1,MATCH("v|"&amp;indicators!A377&amp;"|"&amp;MID(indicators!C377,3,100),support!$A$2:$A$66,0),MATCH(indicators!B377,support!$E$1:$BI$1,0)),",","."))</f>
        <v>0.000698537437240777</v>
      </c>
      <c r="E377" t="s">
        <v>19</v>
      </c>
      <c r="F377" t="s">
        <v>19</v>
      </c>
      <c r="G377" t="s">
        <v>19</v>
      </c>
      <c r="H377" t="s">
        <v>19</v>
      </c>
      <c r="I377" t="str">
        <f ca="1">IF(OFFSET(support!$D$1,MATCH("w|"&amp;indicators!A377&amp;"|"&amp;MID(indicators!C377,3,100),support!$A$2:$A$66,0),MATCH(indicators!B377,support!$E$1:$BI$1,0))="","NULL",SUBSTITUTE(OFFSET(support!$D$1,MATCH("w|"&amp;indicators!A377&amp;"|"&amp;MID(indicators!C377,3,100),support!$A$2:$A$66,0),MATCH(indicators!B377,support!$E$1:$BI$1,0)),",","."))</f>
        <v>0.0862374903091869</v>
      </c>
      <c r="J377">
        <v>1</v>
      </c>
    </row>
    <row r="378" spans="1:10" x14ac:dyDescent="0.25">
      <c r="A378">
        <v>2017</v>
      </c>
      <c r="B378" s="88">
        <v>47</v>
      </c>
      <c r="C378" t="s">
        <v>225</v>
      </c>
      <c r="D378" t="str">
        <f ca="1">IF(OFFSET(support!$D$1,MATCH("v|"&amp;indicators!A378&amp;"|"&amp;MID(indicators!C378,3,100),support!$A$2:$A$66,0),MATCH(indicators!B378,support!$E$1:$BI$1,0))="","NULL",SUBSTITUTE(OFFSET(support!$D$1,MATCH("v|"&amp;indicators!A378&amp;"|"&amp;MID(indicators!C378,3,100),support!$A$2:$A$66,0),MATCH(indicators!B378,support!$E$1:$BI$1,0)),",","."))</f>
        <v>0.0954230783434225</v>
      </c>
      <c r="E378" t="s">
        <v>19</v>
      </c>
      <c r="F378" t="s">
        <v>19</v>
      </c>
      <c r="G378" t="s">
        <v>19</v>
      </c>
      <c r="H378" t="s">
        <v>19</v>
      </c>
      <c r="I378" t="str">
        <f ca="1">IF(OFFSET(support!$D$1,MATCH("w|"&amp;indicators!A378&amp;"|"&amp;MID(indicators!C378,3,100),support!$A$2:$A$66,0),MATCH(indicators!B378,support!$E$1:$BI$1,0))="","NULL",SUBSTITUTE(OFFSET(support!$D$1,MATCH("w|"&amp;indicators!A378&amp;"|"&amp;MID(indicators!C378,3,100),support!$A$2:$A$66,0),MATCH(indicators!B378,support!$E$1:$BI$1,0)),",","."))</f>
        <v>0.0889614780897123</v>
      </c>
      <c r="J378">
        <v>1</v>
      </c>
    </row>
    <row r="379" spans="1:10" x14ac:dyDescent="0.25">
      <c r="A379">
        <v>2017</v>
      </c>
      <c r="B379" s="88">
        <v>48</v>
      </c>
      <c r="C379" t="s">
        <v>225</v>
      </c>
      <c r="D379" t="str">
        <f ca="1">IF(OFFSET(support!$D$1,MATCH("v|"&amp;indicators!A379&amp;"|"&amp;MID(indicators!C379,3,100),support!$A$2:$A$66,0),MATCH(indicators!B379,support!$E$1:$BI$1,0))="","NULL",SUBSTITUTE(OFFSET(support!$D$1,MATCH("v|"&amp;indicators!A379&amp;"|"&amp;MID(indicators!C379,3,100),support!$A$2:$A$66,0),MATCH(indicators!B379,support!$E$1:$BI$1,0)),",","."))</f>
        <v>0.0332200002511788</v>
      </c>
      <c r="E379" t="s">
        <v>19</v>
      </c>
      <c r="F379" t="s">
        <v>19</v>
      </c>
      <c r="G379" t="s">
        <v>19</v>
      </c>
      <c r="H379" t="s">
        <v>19</v>
      </c>
      <c r="I379" t="str">
        <f ca="1">IF(OFFSET(support!$D$1,MATCH("w|"&amp;indicators!A379&amp;"|"&amp;MID(indicators!C379,3,100),support!$A$2:$A$66,0),MATCH(indicators!B379,support!$E$1:$BI$1,0))="","NULL",SUBSTITUTE(OFFSET(support!$D$1,MATCH("w|"&amp;indicators!A379&amp;"|"&amp;MID(indicators!C379,3,100),support!$A$2:$A$66,0),MATCH(indicators!B379,support!$E$1:$BI$1,0)),",","."))</f>
        <v>0.349029983494141</v>
      </c>
      <c r="J379">
        <v>1</v>
      </c>
    </row>
    <row r="380" spans="1:10" x14ac:dyDescent="0.25">
      <c r="A380">
        <v>2017</v>
      </c>
      <c r="B380" s="88">
        <v>49</v>
      </c>
      <c r="C380" t="s">
        <v>225</v>
      </c>
      <c r="D380" t="str">
        <f ca="1">IF(OFFSET(support!$D$1,MATCH("v|"&amp;indicators!A380&amp;"|"&amp;MID(indicators!C380,3,100),support!$A$2:$A$66,0),MATCH(indicators!B380,support!$E$1:$BI$1,0))="","NULL",SUBSTITUTE(OFFSET(support!$D$1,MATCH("v|"&amp;indicators!A380&amp;"|"&amp;MID(indicators!C380,3,100),support!$A$2:$A$66,0),MATCH(indicators!B380,support!$E$1:$BI$1,0)),",","."))</f>
        <v>-0.0146527656770004</v>
      </c>
      <c r="E380" t="s">
        <v>19</v>
      </c>
      <c r="F380" t="s">
        <v>19</v>
      </c>
      <c r="G380" t="s">
        <v>19</v>
      </c>
      <c r="H380" t="s">
        <v>19</v>
      </c>
      <c r="I380" t="str">
        <f ca="1">IF(OFFSET(support!$D$1,MATCH("w|"&amp;indicators!A380&amp;"|"&amp;MID(indicators!C380,3,100),support!$A$2:$A$66,0),MATCH(indicators!B380,support!$E$1:$BI$1,0))="","NULL",SUBSTITUTE(OFFSET(support!$D$1,MATCH("w|"&amp;indicators!A380&amp;"|"&amp;MID(indicators!C380,3,100),support!$A$2:$A$66,0),MATCH(indicators!B380,support!$E$1:$BI$1,0)),",","."))</f>
        <v>0.307165101275997</v>
      </c>
      <c r="J380">
        <v>1</v>
      </c>
    </row>
    <row r="381" spans="1:10" x14ac:dyDescent="0.25">
      <c r="A381">
        <v>2017</v>
      </c>
      <c r="B381" s="88">
        <v>50</v>
      </c>
      <c r="C381" t="s">
        <v>225</v>
      </c>
      <c r="D381" t="str">
        <f ca="1">IF(OFFSET(support!$D$1,MATCH("v|"&amp;indicators!A381&amp;"|"&amp;MID(indicators!C381,3,100),support!$A$2:$A$66,0),MATCH(indicators!B381,support!$E$1:$BI$1,0))="","NULL",SUBSTITUTE(OFFSET(support!$D$1,MATCH("v|"&amp;indicators!A381&amp;"|"&amp;MID(indicators!C381,3,100),support!$A$2:$A$66,0),MATCH(indicators!B381,support!$E$1:$BI$1,0)),",","."))</f>
        <v>0.00810524605226715</v>
      </c>
      <c r="E381" t="s">
        <v>19</v>
      </c>
      <c r="F381" t="s">
        <v>19</v>
      </c>
      <c r="G381" t="s">
        <v>19</v>
      </c>
      <c r="H381" t="s">
        <v>19</v>
      </c>
      <c r="I381" t="str">
        <f ca="1">IF(OFFSET(support!$D$1,MATCH("w|"&amp;indicators!A381&amp;"|"&amp;MID(indicators!C381,3,100),support!$A$2:$A$66,0),MATCH(indicators!B381,support!$E$1:$BI$1,0))="","NULL",SUBSTITUTE(OFFSET(support!$D$1,MATCH("w|"&amp;indicators!A381&amp;"|"&amp;MID(indicators!C381,3,100),support!$A$2:$A$66,0),MATCH(indicators!B381,support!$E$1:$BI$1,0)),",","."))</f>
        <v>0.386330495402093</v>
      </c>
      <c r="J381">
        <v>1</v>
      </c>
    </row>
    <row r="382" spans="1:10" x14ac:dyDescent="0.25">
      <c r="A382">
        <v>2017</v>
      </c>
      <c r="B382" s="88">
        <v>52</v>
      </c>
      <c r="C382" t="s">
        <v>225</v>
      </c>
      <c r="D382" t="str">
        <f ca="1">IF(OFFSET(support!$D$1,MATCH("v|"&amp;indicators!A382&amp;"|"&amp;MID(indicators!C382,3,100),support!$A$2:$A$66,0),MATCH(indicators!B382,support!$E$1:$BI$1,0))="","NULL",SUBSTITUTE(OFFSET(support!$D$1,MATCH("v|"&amp;indicators!A382&amp;"|"&amp;MID(indicators!C382,3,100),support!$A$2:$A$66,0),MATCH(indicators!B382,support!$E$1:$BI$1,0)),",","."))</f>
        <v>0.0419915596150086</v>
      </c>
      <c r="E382" t="s">
        <v>19</v>
      </c>
      <c r="F382" t="s">
        <v>19</v>
      </c>
      <c r="G382" t="s">
        <v>19</v>
      </c>
      <c r="H382" t="s">
        <v>19</v>
      </c>
      <c r="I382" t="str">
        <f ca="1">IF(OFFSET(support!$D$1,MATCH("w|"&amp;indicators!A382&amp;"|"&amp;MID(indicators!C382,3,100),support!$A$2:$A$66,0),MATCH(indicators!B382,support!$E$1:$BI$1,0))="","NULL",SUBSTITUTE(OFFSET(support!$D$1,MATCH("w|"&amp;indicators!A382&amp;"|"&amp;MID(indicators!C382,3,100),support!$A$2:$A$66,0),MATCH(indicators!B382,support!$E$1:$BI$1,0)),",","."))</f>
        <v>0.534621491376644</v>
      </c>
      <c r="J382">
        <v>1</v>
      </c>
    </row>
    <row r="383" spans="1:10" x14ac:dyDescent="0.25">
      <c r="A383">
        <v>2017</v>
      </c>
      <c r="B383" s="88">
        <v>53</v>
      </c>
      <c r="C383" t="s">
        <v>225</v>
      </c>
      <c r="D383" t="str">
        <f ca="1">IF(OFFSET(support!$D$1,MATCH("v|"&amp;indicators!A383&amp;"|"&amp;MID(indicators!C383,3,100),support!$A$2:$A$66,0),MATCH(indicators!B383,support!$E$1:$BI$1,0))="","NULL",SUBSTITUTE(OFFSET(support!$D$1,MATCH("v|"&amp;indicators!A383&amp;"|"&amp;MID(indicators!C383,3,100),support!$A$2:$A$66,0),MATCH(indicators!B383,support!$E$1:$BI$1,0)),",","."))</f>
        <v>0.0778052809734238</v>
      </c>
      <c r="E383" t="s">
        <v>19</v>
      </c>
      <c r="F383" t="s">
        <v>19</v>
      </c>
      <c r="G383" t="s">
        <v>19</v>
      </c>
      <c r="H383" t="s">
        <v>19</v>
      </c>
      <c r="I383" t="str">
        <f ca="1">IF(OFFSET(support!$D$1,MATCH("w|"&amp;indicators!A383&amp;"|"&amp;MID(indicators!C383,3,100),support!$A$2:$A$66,0),MATCH(indicators!B383,support!$E$1:$BI$1,0))="","NULL",SUBSTITUTE(OFFSET(support!$D$1,MATCH("w|"&amp;indicators!A383&amp;"|"&amp;MID(indicators!C383,3,100),support!$A$2:$A$66,0),MATCH(indicators!B383,support!$E$1:$BI$1,0)),",","."))</f>
        <v>0.162119190342258</v>
      </c>
      <c r="J383">
        <v>1</v>
      </c>
    </row>
    <row r="384" spans="1:10" x14ac:dyDescent="0.25">
      <c r="A384">
        <v>2017</v>
      </c>
      <c r="B384" s="88">
        <v>54</v>
      </c>
      <c r="C384" t="s">
        <v>225</v>
      </c>
      <c r="D384" t="str">
        <f ca="1">IF(OFFSET(support!$D$1,MATCH("v|"&amp;indicators!A384&amp;"|"&amp;MID(indicators!C384,3,100),support!$A$2:$A$66,0),MATCH(indicators!B384,support!$E$1:$BI$1,0))="","NULL",SUBSTITUTE(OFFSET(support!$D$1,MATCH("v|"&amp;indicators!A384&amp;"|"&amp;MID(indicators!C384,3,100),support!$A$2:$A$66,0),MATCH(indicators!B384,support!$E$1:$BI$1,0)),",","."))</f>
        <v>0.049686026132413</v>
      </c>
      <c r="E384" t="s">
        <v>19</v>
      </c>
      <c r="F384" t="s">
        <v>19</v>
      </c>
      <c r="G384" t="s">
        <v>19</v>
      </c>
      <c r="H384" t="s">
        <v>19</v>
      </c>
      <c r="I384" t="str">
        <f ca="1">IF(OFFSET(support!$D$1,MATCH("w|"&amp;indicators!A384&amp;"|"&amp;MID(indicators!C384,3,100),support!$A$2:$A$66,0),MATCH(indicators!B384,support!$E$1:$BI$1,0))="","NULL",SUBSTITUTE(OFFSET(support!$D$1,MATCH("w|"&amp;indicators!A384&amp;"|"&amp;MID(indicators!C384,3,100),support!$A$2:$A$66,0),MATCH(indicators!B384,support!$E$1:$BI$1,0)),",","."))</f>
        <v>0.386492036763566</v>
      </c>
      <c r="J384">
        <v>1</v>
      </c>
    </row>
    <row r="385" spans="1:10" x14ac:dyDescent="0.25">
      <c r="A385">
        <v>2017</v>
      </c>
      <c r="B385" s="88">
        <v>57</v>
      </c>
      <c r="C385" t="s">
        <v>225</v>
      </c>
      <c r="D385" t="str">
        <f ca="1">IF(OFFSET(support!$D$1,MATCH("v|"&amp;indicators!A385&amp;"|"&amp;MID(indicators!C385,3,100),support!$A$2:$A$66,0),MATCH(indicators!B385,support!$E$1:$BI$1,0))="","NULL",SUBSTITUTE(OFFSET(support!$D$1,MATCH("v|"&amp;indicators!A385&amp;"|"&amp;MID(indicators!C385,3,100),support!$A$2:$A$66,0),MATCH(indicators!B385,support!$E$1:$BI$1,0)),",","."))</f>
        <v>0.0582204834081216</v>
      </c>
      <c r="E385" t="s">
        <v>19</v>
      </c>
      <c r="F385" t="s">
        <v>19</v>
      </c>
      <c r="G385" t="s">
        <v>19</v>
      </c>
      <c r="H385" t="s">
        <v>19</v>
      </c>
      <c r="I385" t="str">
        <f ca="1">IF(OFFSET(support!$D$1,MATCH("w|"&amp;indicators!A385&amp;"|"&amp;MID(indicators!C385,3,100),support!$A$2:$A$66,0),MATCH(indicators!B385,support!$E$1:$BI$1,0))="","NULL",SUBSTITUTE(OFFSET(support!$D$1,MATCH("w|"&amp;indicators!A385&amp;"|"&amp;MID(indicators!C385,3,100),support!$A$2:$A$66,0),MATCH(indicators!B385,support!$E$1:$BI$1,0)),",","."))</f>
        <v>0.231355623723566</v>
      </c>
      <c r="J385">
        <v>1</v>
      </c>
    </row>
    <row r="386" spans="1:10" x14ac:dyDescent="0.25">
      <c r="A386">
        <v>2017</v>
      </c>
      <c r="B386" s="88">
        <v>58</v>
      </c>
      <c r="C386" t="s">
        <v>225</v>
      </c>
      <c r="D386" t="str">
        <f ca="1">IF(OFFSET(support!$D$1,MATCH("v|"&amp;indicators!A386&amp;"|"&amp;MID(indicators!C386,3,100),support!$A$2:$A$66,0),MATCH(indicators!B386,support!$E$1:$BI$1,0))="","NULL",SUBSTITUTE(OFFSET(support!$D$1,MATCH("v|"&amp;indicators!A386&amp;"|"&amp;MID(indicators!C386,3,100),support!$A$2:$A$66,0),MATCH(indicators!B386,support!$E$1:$BI$1,0)),",","."))</f>
        <v>0.00821228105722752</v>
      </c>
      <c r="E386" t="s">
        <v>19</v>
      </c>
      <c r="F386" t="s">
        <v>19</v>
      </c>
      <c r="G386" t="s">
        <v>19</v>
      </c>
      <c r="H386" t="s">
        <v>19</v>
      </c>
      <c r="I386" t="str">
        <f ca="1">IF(OFFSET(support!$D$1,MATCH("w|"&amp;indicators!A386&amp;"|"&amp;MID(indicators!C386,3,100),support!$A$2:$A$66,0),MATCH(indicators!B386,support!$E$1:$BI$1,0))="","NULL",SUBSTITUTE(OFFSET(support!$D$1,MATCH("w|"&amp;indicators!A386&amp;"|"&amp;MID(indicators!C386,3,100),support!$A$2:$A$66,0),MATCH(indicators!B386,support!$E$1:$BI$1,0)),",","."))</f>
        <v>0.227698328842853</v>
      </c>
      <c r="J386">
        <v>1</v>
      </c>
    </row>
    <row r="387" spans="1:10" x14ac:dyDescent="0.25">
      <c r="A387">
        <v>2017</v>
      </c>
      <c r="B387" s="88">
        <v>60</v>
      </c>
      <c r="C387" t="s">
        <v>225</v>
      </c>
      <c r="D387" t="str">
        <f ca="1">IF(OFFSET(support!$D$1,MATCH("v|"&amp;indicators!A387&amp;"|"&amp;MID(indicators!C387,3,100),support!$A$2:$A$66,0),MATCH(indicators!B387,support!$E$1:$BI$1,0))="","NULL",SUBSTITUTE(OFFSET(support!$D$1,MATCH("v|"&amp;indicators!A387&amp;"|"&amp;MID(indicators!C387,3,100),support!$A$2:$A$66,0),MATCH(indicators!B387,support!$E$1:$BI$1,0)),",","."))</f>
        <v>0.0081977934428364</v>
      </c>
      <c r="E387" t="s">
        <v>19</v>
      </c>
      <c r="F387" t="s">
        <v>19</v>
      </c>
      <c r="G387" t="s">
        <v>19</v>
      </c>
      <c r="H387" t="s">
        <v>19</v>
      </c>
      <c r="I387" t="str">
        <f ca="1">IF(OFFSET(support!$D$1,MATCH("w|"&amp;indicators!A387&amp;"|"&amp;MID(indicators!C387,3,100),support!$A$2:$A$66,0),MATCH(indicators!B387,support!$E$1:$BI$1,0))="","NULL",SUBSTITUTE(OFFSET(support!$D$1,MATCH("w|"&amp;indicators!A387&amp;"|"&amp;MID(indicators!C387,3,100),support!$A$2:$A$66,0),MATCH(indicators!B387,support!$E$1:$BI$1,0)),",","."))</f>
        <v>0.203296524436749</v>
      </c>
      <c r="J387">
        <v>1</v>
      </c>
    </row>
    <row r="388" spans="1:10" x14ac:dyDescent="0.25">
      <c r="A388">
        <v>2017</v>
      </c>
      <c r="B388" s="88">
        <v>61</v>
      </c>
      <c r="C388" t="s">
        <v>225</v>
      </c>
      <c r="D388" t="str">
        <f ca="1">IF(OFFSET(support!$D$1,MATCH("v|"&amp;indicators!A388&amp;"|"&amp;MID(indicators!C388,3,100),support!$A$2:$A$66,0),MATCH(indicators!B388,support!$E$1:$BI$1,0))="","NULL",SUBSTITUTE(OFFSET(support!$D$1,MATCH("v|"&amp;indicators!A388&amp;"|"&amp;MID(indicators!C388,3,100),support!$A$2:$A$66,0),MATCH(indicators!B388,support!$E$1:$BI$1,0)),",","."))</f>
        <v>-0.0525636846682331</v>
      </c>
      <c r="E388" t="s">
        <v>19</v>
      </c>
      <c r="F388" t="s">
        <v>19</v>
      </c>
      <c r="G388" t="s">
        <v>19</v>
      </c>
      <c r="H388" t="s">
        <v>19</v>
      </c>
      <c r="I388" t="str">
        <f ca="1">IF(OFFSET(support!$D$1,MATCH("w|"&amp;indicators!A388&amp;"|"&amp;MID(indicators!C388,3,100),support!$A$2:$A$66,0),MATCH(indicators!B388,support!$E$1:$BI$1,0))="","NULL",SUBSTITUTE(OFFSET(support!$D$1,MATCH("w|"&amp;indicators!A388&amp;"|"&amp;MID(indicators!C388,3,100),support!$A$2:$A$66,0),MATCH(indicators!B388,support!$E$1:$BI$1,0)),",","."))</f>
        <v>0.331867689330295</v>
      </c>
      <c r="J388">
        <v>1</v>
      </c>
    </row>
    <row r="389" spans="1:10" x14ac:dyDescent="0.25">
      <c r="A389">
        <v>2017</v>
      </c>
      <c r="B389" s="88">
        <v>63</v>
      </c>
      <c r="C389" t="s">
        <v>225</v>
      </c>
      <c r="D389" t="str">
        <f ca="1">IF(OFFSET(support!$D$1,MATCH("v|"&amp;indicators!A389&amp;"|"&amp;MID(indicators!C389,3,100),support!$A$2:$A$66,0),MATCH(indicators!B389,support!$E$1:$BI$1,0))="","NULL",SUBSTITUTE(OFFSET(support!$D$1,MATCH("v|"&amp;indicators!A389&amp;"|"&amp;MID(indicators!C389,3,100),support!$A$2:$A$66,0),MATCH(indicators!B389,support!$E$1:$BI$1,0)),",","."))</f>
        <v>0.0141570070308419</v>
      </c>
      <c r="E389" t="s">
        <v>19</v>
      </c>
      <c r="F389" t="s">
        <v>19</v>
      </c>
      <c r="G389" t="s">
        <v>19</v>
      </c>
      <c r="H389" t="s">
        <v>19</v>
      </c>
      <c r="I389" t="str">
        <f ca="1">IF(OFFSET(support!$D$1,MATCH("w|"&amp;indicators!A389&amp;"|"&amp;MID(indicators!C389,3,100),support!$A$2:$A$66,0),MATCH(indicators!B389,support!$E$1:$BI$1,0))="","NULL",SUBSTITUTE(OFFSET(support!$D$1,MATCH("w|"&amp;indicators!A389&amp;"|"&amp;MID(indicators!C389,3,100),support!$A$2:$A$66,0),MATCH(indicators!B389,support!$E$1:$BI$1,0)),",","."))</f>
        <v>0.545743274496776</v>
      </c>
      <c r="J389">
        <v>1</v>
      </c>
    </row>
    <row r="390" spans="1:10" x14ac:dyDescent="0.25">
      <c r="A390">
        <v>2017</v>
      </c>
      <c r="B390" s="88">
        <v>64</v>
      </c>
      <c r="C390" t="s">
        <v>225</v>
      </c>
      <c r="D390" t="str">
        <f ca="1">IF(OFFSET(support!$D$1,MATCH("v|"&amp;indicators!A390&amp;"|"&amp;MID(indicators!C390,3,100),support!$A$2:$A$66,0),MATCH(indicators!B390,support!$E$1:$BI$1,0))="","NULL",SUBSTITUTE(OFFSET(support!$D$1,MATCH("v|"&amp;indicators!A390&amp;"|"&amp;MID(indicators!C390,3,100),support!$A$2:$A$66,0),MATCH(indicators!B390,support!$E$1:$BI$1,0)),",","."))</f>
        <v>0.0635888344535778</v>
      </c>
      <c r="E390" t="s">
        <v>19</v>
      </c>
      <c r="F390" t="s">
        <v>19</v>
      </c>
      <c r="G390" t="s">
        <v>19</v>
      </c>
      <c r="H390" t="s">
        <v>19</v>
      </c>
      <c r="I390" t="str">
        <f ca="1">IF(OFFSET(support!$D$1,MATCH("w|"&amp;indicators!A390&amp;"|"&amp;MID(indicators!C390,3,100),support!$A$2:$A$66,0),MATCH(indicators!B390,support!$E$1:$BI$1,0))="","NULL",SUBSTITUTE(OFFSET(support!$D$1,MATCH("w|"&amp;indicators!A390&amp;"|"&amp;MID(indicators!C390,3,100),support!$A$2:$A$66,0),MATCH(indicators!B390,support!$E$1:$BI$1,0)),",","."))</f>
        <v>0.243012847407363</v>
      </c>
      <c r="J390">
        <v>1</v>
      </c>
    </row>
    <row r="391" spans="1:10" x14ac:dyDescent="0.25">
      <c r="A391">
        <v>2017</v>
      </c>
      <c r="B391" s="88">
        <v>65</v>
      </c>
      <c r="C391" t="s">
        <v>225</v>
      </c>
      <c r="D391" t="str">
        <f ca="1">IF(OFFSET(support!$D$1,MATCH("v|"&amp;indicators!A391&amp;"|"&amp;MID(indicators!C391,3,100),support!$A$2:$A$66,0),MATCH(indicators!B391,support!$E$1:$BI$1,0))="","NULL",SUBSTITUTE(OFFSET(support!$D$1,MATCH("v|"&amp;indicators!A391&amp;"|"&amp;MID(indicators!C391,3,100),support!$A$2:$A$66,0),MATCH(indicators!B391,support!$E$1:$BI$1,0)),",","."))</f>
        <v>0.00102851855511518</v>
      </c>
      <c r="E391" t="s">
        <v>19</v>
      </c>
      <c r="F391" t="s">
        <v>19</v>
      </c>
      <c r="G391" t="s">
        <v>19</v>
      </c>
      <c r="H391" t="s">
        <v>19</v>
      </c>
      <c r="I391" t="str">
        <f ca="1">IF(OFFSET(support!$D$1,MATCH("w|"&amp;indicators!A391&amp;"|"&amp;MID(indicators!C391,3,100),support!$A$2:$A$66,0),MATCH(indicators!B391,support!$E$1:$BI$1,0))="","NULL",SUBSTITUTE(OFFSET(support!$D$1,MATCH("w|"&amp;indicators!A391&amp;"|"&amp;MID(indicators!C391,3,100),support!$A$2:$A$66,0),MATCH(indicators!B391,support!$E$1:$BI$1,0)),",","."))</f>
        <v>0.235830482498165</v>
      </c>
      <c r="J391">
        <v>1</v>
      </c>
    </row>
    <row r="392" spans="1:10" x14ac:dyDescent="0.25">
      <c r="A392">
        <v>2017</v>
      </c>
      <c r="B392" s="88">
        <v>67</v>
      </c>
      <c r="C392" t="s">
        <v>225</v>
      </c>
      <c r="D392" t="str">
        <f ca="1">IF(OFFSET(support!$D$1,MATCH("v|"&amp;indicators!A392&amp;"|"&amp;MID(indicators!C392,3,100),support!$A$2:$A$66,0),MATCH(indicators!B392,support!$E$1:$BI$1,0))="","NULL",SUBSTITUTE(OFFSET(support!$D$1,MATCH("v|"&amp;indicators!A392&amp;"|"&amp;MID(indicators!C392,3,100),support!$A$2:$A$66,0),MATCH(indicators!B392,support!$E$1:$BI$1,0)),",","."))</f>
        <v>-0.0162346544924921</v>
      </c>
      <c r="E392" t="s">
        <v>19</v>
      </c>
      <c r="F392" t="s">
        <v>19</v>
      </c>
      <c r="G392" t="s">
        <v>19</v>
      </c>
      <c r="H392" t="s">
        <v>19</v>
      </c>
      <c r="I392" t="str">
        <f ca="1">IF(OFFSET(support!$D$1,MATCH("w|"&amp;indicators!A392&amp;"|"&amp;MID(indicators!C392,3,100),support!$A$2:$A$66,0),MATCH(indicators!B392,support!$E$1:$BI$1,0))="","NULL",SUBSTITUTE(OFFSET(support!$D$1,MATCH("w|"&amp;indicators!A392&amp;"|"&amp;MID(indicators!C392,3,100),support!$A$2:$A$66,0),MATCH(indicators!B392,support!$E$1:$BI$1,0)),",","."))</f>
        <v>0.525611901501388</v>
      </c>
      <c r="J392">
        <v>1</v>
      </c>
    </row>
    <row r="393" spans="1:10" x14ac:dyDescent="0.25">
      <c r="A393">
        <v>2017</v>
      </c>
      <c r="B393" s="88">
        <v>68</v>
      </c>
      <c r="C393" t="s">
        <v>225</v>
      </c>
      <c r="D393" t="str">
        <f ca="1">IF(OFFSET(support!$D$1,MATCH("v|"&amp;indicators!A393&amp;"|"&amp;MID(indicators!C393,3,100),support!$A$2:$A$66,0),MATCH(indicators!B393,support!$E$1:$BI$1,0))="","NULL",SUBSTITUTE(OFFSET(support!$D$1,MATCH("v|"&amp;indicators!A393&amp;"|"&amp;MID(indicators!C393,3,100),support!$A$2:$A$66,0),MATCH(indicators!B393,support!$E$1:$BI$1,0)),",","."))</f>
        <v>0.0417332893518383</v>
      </c>
      <c r="E393" t="s">
        <v>19</v>
      </c>
      <c r="F393" t="s">
        <v>19</v>
      </c>
      <c r="G393" t="s">
        <v>19</v>
      </c>
      <c r="H393" t="s">
        <v>19</v>
      </c>
      <c r="I393" t="str">
        <f ca="1">IF(OFFSET(support!$D$1,MATCH("w|"&amp;indicators!A393&amp;"|"&amp;MID(indicators!C393,3,100),support!$A$2:$A$66,0),MATCH(indicators!B393,support!$E$1:$BI$1,0))="","NULL",SUBSTITUTE(OFFSET(support!$D$1,MATCH("w|"&amp;indicators!A393&amp;"|"&amp;MID(indicators!C393,3,100),support!$A$2:$A$66,0),MATCH(indicators!B393,support!$E$1:$BI$1,0)),",","."))</f>
        <v>0.343770536646333</v>
      </c>
      <c r="J393">
        <v>1</v>
      </c>
    </row>
    <row r="394" spans="1:10" x14ac:dyDescent="0.25">
      <c r="A394">
        <v>2017</v>
      </c>
      <c r="B394" s="88">
        <v>69</v>
      </c>
      <c r="C394" t="s">
        <v>225</v>
      </c>
      <c r="D394" t="str">
        <f ca="1">IF(OFFSET(support!$D$1,MATCH("v|"&amp;indicators!A394&amp;"|"&amp;MID(indicators!C394,3,100),support!$A$2:$A$66,0),MATCH(indicators!B394,support!$E$1:$BI$1,0))="","NULL",SUBSTITUTE(OFFSET(support!$D$1,MATCH("v|"&amp;indicators!A394&amp;"|"&amp;MID(indicators!C394,3,100),support!$A$2:$A$66,0),MATCH(indicators!B394,support!$E$1:$BI$1,0)),",","."))</f>
        <v>0.000565028883897817</v>
      </c>
      <c r="E394" t="s">
        <v>19</v>
      </c>
      <c r="F394" t="s">
        <v>19</v>
      </c>
      <c r="G394" t="s">
        <v>19</v>
      </c>
      <c r="H394" t="s">
        <v>19</v>
      </c>
      <c r="I394" t="str">
        <f ca="1">IF(OFFSET(support!$D$1,MATCH("w|"&amp;indicators!A394&amp;"|"&amp;MID(indicators!C394,3,100),support!$A$2:$A$66,0),MATCH(indicators!B394,support!$E$1:$BI$1,0))="","NULL",SUBSTITUTE(OFFSET(support!$D$1,MATCH("w|"&amp;indicators!A394&amp;"|"&amp;MID(indicators!C394,3,100),support!$A$2:$A$66,0),MATCH(indicators!B394,support!$E$1:$BI$1,0)),",","."))</f>
        <v>0.429659129531376</v>
      </c>
      <c r="J394">
        <v>1</v>
      </c>
    </row>
    <row r="395" spans="1:10" x14ac:dyDescent="0.25">
      <c r="A395">
        <v>2017</v>
      </c>
      <c r="B395" s="88">
        <v>70</v>
      </c>
      <c r="C395" t="s">
        <v>225</v>
      </c>
      <c r="D395" t="str">
        <f ca="1">IF(OFFSET(support!$D$1,MATCH("v|"&amp;indicators!A395&amp;"|"&amp;MID(indicators!C395,3,100),support!$A$2:$A$66,0),MATCH(indicators!B395,support!$E$1:$BI$1,0))="","NULL",SUBSTITUTE(OFFSET(support!$D$1,MATCH("v|"&amp;indicators!A395&amp;"|"&amp;MID(indicators!C395,3,100),support!$A$2:$A$66,0),MATCH(indicators!B395,support!$E$1:$BI$1,0)),",","."))</f>
        <v>0.100998188642471</v>
      </c>
      <c r="E395" t="s">
        <v>19</v>
      </c>
      <c r="F395" t="s">
        <v>19</v>
      </c>
      <c r="G395" t="s">
        <v>19</v>
      </c>
      <c r="H395" t="s">
        <v>19</v>
      </c>
      <c r="I395" t="str">
        <f ca="1">IF(OFFSET(support!$D$1,MATCH("w|"&amp;indicators!A395&amp;"|"&amp;MID(indicators!C395,3,100),support!$A$2:$A$66,0),MATCH(indicators!B395,support!$E$1:$BI$1,0))="","NULL",SUBSTITUTE(OFFSET(support!$D$1,MATCH("w|"&amp;indicators!A395&amp;"|"&amp;MID(indicators!C395,3,100),support!$A$2:$A$66,0),MATCH(indicators!B395,support!$E$1:$BI$1,0)),",","."))</f>
        <v>0.150348169008121</v>
      </c>
      <c r="J395">
        <v>1</v>
      </c>
    </row>
    <row r="396" spans="1:10" x14ac:dyDescent="0.25">
      <c r="A396">
        <v>2017</v>
      </c>
      <c r="B396" s="88">
        <v>72</v>
      </c>
      <c r="C396" t="s">
        <v>225</v>
      </c>
      <c r="D396" t="str">
        <f ca="1">IF(OFFSET(support!$D$1,MATCH("v|"&amp;indicators!A396&amp;"|"&amp;MID(indicators!C396,3,100),support!$A$2:$A$66,0),MATCH(indicators!B396,support!$E$1:$BI$1,0))="","NULL",SUBSTITUTE(OFFSET(support!$D$1,MATCH("v|"&amp;indicators!A396&amp;"|"&amp;MID(indicators!C396,3,100),support!$A$2:$A$66,0),MATCH(indicators!B396,support!$E$1:$BI$1,0)),",","."))</f>
        <v>-0.274589296256336</v>
      </c>
      <c r="E396" t="s">
        <v>19</v>
      </c>
      <c r="F396" t="s">
        <v>19</v>
      </c>
      <c r="G396" t="s">
        <v>19</v>
      </c>
      <c r="H396" t="s">
        <v>19</v>
      </c>
      <c r="I396" t="str">
        <f ca="1">IF(OFFSET(support!$D$1,MATCH("w|"&amp;indicators!A396&amp;"|"&amp;MID(indicators!C396,3,100),support!$A$2:$A$66,0),MATCH(indicators!B396,support!$E$1:$BI$1,0))="","NULL",SUBSTITUTE(OFFSET(support!$D$1,MATCH("w|"&amp;indicators!A396&amp;"|"&amp;MID(indicators!C396,3,100),support!$A$2:$A$66,0),MATCH(indicators!B396,support!$E$1:$BI$1,0)),",","."))</f>
        <v>0.125251121831432</v>
      </c>
      <c r="J396">
        <v>1</v>
      </c>
    </row>
    <row r="397" spans="1:10" x14ac:dyDescent="0.25">
      <c r="A397">
        <v>2017</v>
      </c>
      <c r="B397" s="88">
        <v>75</v>
      </c>
      <c r="C397" t="s">
        <v>225</v>
      </c>
      <c r="D397" t="str">
        <f ca="1">IF(OFFSET(support!$D$1,MATCH("v|"&amp;indicators!A397&amp;"|"&amp;MID(indicators!C397,3,100),support!$A$2:$A$66,0),MATCH(indicators!B397,support!$E$1:$BI$1,0))="","NULL",SUBSTITUTE(OFFSET(support!$D$1,MATCH("v|"&amp;indicators!A397&amp;"|"&amp;MID(indicators!C397,3,100),support!$A$2:$A$66,0),MATCH(indicators!B397,support!$E$1:$BI$1,0)),",","."))</f>
        <v>-0.0993498549190855</v>
      </c>
      <c r="E397" t="s">
        <v>19</v>
      </c>
      <c r="F397" t="s">
        <v>19</v>
      </c>
      <c r="G397" t="s">
        <v>19</v>
      </c>
      <c r="H397" t="s">
        <v>19</v>
      </c>
      <c r="I397" t="str">
        <f ca="1">IF(OFFSET(support!$D$1,MATCH("w|"&amp;indicators!A397&amp;"|"&amp;MID(indicators!C397,3,100),support!$A$2:$A$66,0),MATCH(indicators!B397,support!$E$1:$BI$1,0))="","NULL",SUBSTITUTE(OFFSET(support!$D$1,MATCH("w|"&amp;indicators!A397&amp;"|"&amp;MID(indicators!C397,3,100),support!$A$2:$A$66,0),MATCH(indicators!B397,support!$E$1:$BI$1,0)),",","."))</f>
        <v>0.121067489613251</v>
      </c>
      <c r="J397">
        <v>1</v>
      </c>
    </row>
    <row r="398" spans="1:10" x14ac:dyDescent="0.25">
      <c r="A398">
        <v>2017</v>
      </c>
      <c r="B398" s="88">
        <v>77</v>
      </c>
      <c r="C398" t="s">
        <v>225</v>
      </c>
      <c r="D398" t="str">
        <f ca="1">IF(OFFSET(support!$D$1,MATCH("v|"&amp;indicators!A398&amp;"|"&amp;MID(indicators!C398,3,100),support!$A$2:$A$66,0),MATCH(indicators!B398,support!$E$1:$BI$1,0))="","NULL",SUBSTITUTE(OFFSET(support!$D$1,MATCH("v|"&amp;indicators!A398&amp;"|"&amp;MID(indicators!C398,3,100),support!$A$2:$A$66,0),MATCH(indicators!B398,support!$E$1:$BI$1,0)),",","."))</f>
        <v>0.00336398165224548</v>
      </c>
      <c r="E398" t="s">
        <v>19</v>
      </c>
      <c r="F398" t="s">
        <v>19</v>
      </c>
      <c r="G398" t="s">
        <v>19</v>
      </c>
      <c r="H398" t="s">
        <v>19</v>
      </c>
      <c r="I398" t="str">
        <f ca="1">IF(OFFSET(support!$D$1,MATCH("w|"&amp;indicators!A398&amp;"|"&amp;MID(indicators!C398,3,100),support!$A$2:$A$66,0),MATCH(indicators!B398,support!$E$1:$BI$1,0))="","NULL",SUBSTITUTE(OFFSET(support!$D$1,MATCH("w|"&amp;indicators!A398&amp;"|"&amp;MID(indicators!C398,3,100),support!$A$2:$A$66,0),MATCH(indicators!B398,support!$E$1:$BI$1,0)),",","."))</f>
        <v>0.331630304114593</v>
      </c>
      <c r="J398">
        <v>1</v>
      </c>
    </row>
    <row r="399" spans="1:10" x14ac:dyDescent="0.25">
      <c r="A399">
        <v>2017</v>
      </c>
      <c r="B399" s="88">
        <v>78</v>
      </c>
      <c r="C399" t="s">
        <v>225</v>
      </c>
      <c r="D399" t="str">
        <f ca="1">IF(OFFSET(support!$D$1,MATCH("v|"&amp;indicators!A399&amp;"|"&amp;MID(indicators!C399,3,100),support!$A$2:$A$66,0),MATCH(indicators!B399,support!$E$1:$BI$1,0))="","NULL",SUBSTITUTE(OFFSET(support!$D$1,MATCH("v|"&amp;indicators!A399&amp;"|"&amp;MID(indicators!C399,3,100),support!$A$2:$A$66,0),MATCH(indicators!B399,support!$E$1:$BI$1,0)),",","."))</f>
        <v>0.00620583494281422</v>
      </c>
      <c r="E399" t="s">
        <v>19</v>
      </c>
      <c r="F399" t="s">
        <v>19</v>
      </c>
      <c r="G399" t="s">
        <v>19</v>
      </c>
      <c r="H399" t="s">
        <v>19</v>
      </c>
      <c r="I399" t="str">
        <f ca="1">IF(OFFSET(support!$D$1,MATCH("w|"&amp;indicators!A399&amp;"|"&amp;MID(indicators!C399,3,100),support!$A$2:$A$66,0),MATCH(indicators!B399,support!$E$1:$BI$1,0))="","NULL",SUBSTITUTE(OFFSET(support!$D$1,MATCH("w|"&amp;indicators!A399&amp;"|"&amp;MID(indicators!C399,3,100),support!$A$2:$A$66,0),MATCH(indicators!B399,support!$E$1:$BI$1,0)),",","."))</f>
        <v>0.275479313951926</v>
      </c>
      <c r="J399">
        <v>1</v>
      </c>
    </row>
    <row r="400" spans="1:10" x14ac:dyDescent="0.25">
      <c r="A400">
        <v>2017</v>
      </c>
      <c r="B400" s="88">
        <v>83</v>
      </c>
      <c r="C400" t="s">
        <v>225</v>
      </c>
      <c r="D400" t="str">
        <f ca="1">IF(OFFSET(support!$D$1,MATCH("v|"&amp;indicators!A400&amp;"|"&amp;MID(indicators!C400,3,100),support!$A$2:$A$66,0),MATCH(indicators!B400,support!$E$1:$BI$1,0))="","NULL",SUBSTITUTE(OFFSET(support!$D$1,MATCH("v|"&amp;indicators!A400&amp;"|"&amp;MID(indicators!C400,3,100),support!$A$2:$A$66,0),MATCH(indicators!B400,support!$E$1:$BI$1,0)),",","."))</f>
        <v>0.425934496727946</v>
      </c>
      <c r="E400" t="s">
        <v>19</v>
      </c>
      <c r="F400" t="s">
        <v>19</v>
      </c>
      <c r="G400" t="s">
        <v>19</v>
      </c>
      <c r="H400" t="s">
        <v>19</v>
      </c>
      <c r="I400" t="str">
        <f ca="1">IF(OFFSET(support!$D$1,MATCH("w|"&amp;indicators!A400&amp;"|"&amp;MID(indicators!C400,3,100),support!$A$2:$A$66,0),MATCH(indicators!B400,support!$E$1:$BI$1,0))="","NULL",SUBSTITUTE(OFFSET(support!$D$1,MATCH("w|"&amp;indicators!A400&amp;"|"&amp;MID(indicators!C400,3,100),support!$A$2:$A$66,0),MATCH(indicators!B400,support!$E$1:$BI$1,0)),",","."))</f>
        <v>0.646131572116872</v>
      </c>
      <c r="J400">
        <v>1</v>
      </c>
    </row>
    <row r="401" spans="1:10" x14ac:dyDescent="0.25">
      <c r="A401">
        <v>2018</v>
      </c>
      <c r="B401" s="88">
        <v>1</v>
      </c>
      <c r="C401" t="s">
        <v>225</v>
      </c>
      <c r="D401" t="str">
        <f ca="1">IF(OFFSET(support!$D$1,MATCH("v|"&amp;indicators!A401&amp;"|"&amp;MID(indicators!C401,3,100),support!$A$2:$A$66,0),MATCH(indicators!B401,support!$E$1:$BI$1,0))="","NULL",SUBSTITUTE(OFFSET(support!$D$1,MATCH("v|"&amp;indicators!A401&amp;"|"&amp;MID(indicators!C401,3,100),support!$A$2:$A$66,0),MATCH(indicators!B401,support!$E$1:$BI$1,0)),",","."))</f>
        <v>0.00227474200707256</v>
      </c>
      <c r="E401" t="s">
        <v>19</v>
      </c>
      <c r="F401" t="s">
        <v>19</v>
      </c>
      <c r="G401" t="s">
        <v>19</v>
      </c>
      <c r="H401" t="s">
        <v>19</v>
      </c>
      <c r="I401" t="str">
        <f ca="1">IF(OFFSET(support!$D$1,MATCH("w|"&amp;indicators!A401&amp;"|"&amp;MID(indicators!C401,3,100),support!$A$2:$A$66,0),MATCH(indicators!B401,support!$E$1:$BI$1,0))="","NULL",SUBSTITUTE(OFFSET(support!$D$1,MATCH("w|"&amp;indicators!A401&amp;"|"&amp;MID(indicators!C401,3,100),support!$A$2:$A$66,0),MATCH(indicators!B401,support!$E$1:$BI$1,0)),",","."))</f>
        <v>0.720584117042458</v>
      </c>
      <c r="J401">
        <v>1</v>
      </c>
    </row>
    <row r="402" spans="1:10" x14ac:dyDescent="0.25">
      <c r="A402">
        <v>2018</v>
      </c>
      <c r="B402" s="88">
        <v>2</v>
      </c>
      <c r="C402" t="s">
        <v>225</v>
      </c>
      <c r="D402" t="str">
        <f ca="1">IF(OFFSET(support!$D$1,MATCH("v|"&amp;indicators!A402&amp;"|"&amp;MID(indicators!C402,3,100),support!$A$2:$A$66,0),MATCH(indicators!B402,support!$E$1:$BI$1,0))="","NULL",SUBSTITUTE(OFFSET(support!$D$1,MATCH("v|"&amp;indicators!A402&amp;"|"&amp;MID(indicators!C402,3,100),support!$A$2:$A$66,0),MATCH(indicators!B402,support!$E$1:$BI$1,0)),",","."))</f>
        <v>0.0257385895494657</v>
      </c>
      <c r="E402" t="s">
        <v>19</v>
      </c>
      <c r="F402" t="s">
        <v>19</v>
      </c>
      <c r="G402" t="s">
        <v>19</v>
      </c>
      <c r="H402" t="s">
        <v>19</v>
      </c>
      <c r="I402" t="str">
        <f ca="1">IF(OFFSET(support!$D$1,MATCH("w|"&amp;indicators!A402&amp;"|"&amp;MID(indicators!C402,3,100),support!$A$2:$A$66,0),MATCH(indicators!B402,support!$E$1:$BI$1,0))="","NULL",SUBSTITUTE(OFFSET(support!$D$1,MATCH("w|"&amp;indicators!A402&amp;"|"&amp;MID(indicators!C402,3,100),support!$A$2:$A$66,0),MATCH(indicators!B402,support!$E$1:$BI$1,0)),",","."))</f>
        <v>0.714474530700451</v>
      </c>
      <c r="J402">
        <v>1</v>
      </c>
    </row>
    <row r="403" spans="1:10" x14ac:dyDescent="0.25">
      <c r="A403">
        <v>2018</v>
      </c>
      <c r="B403" s="88">
        <v>3</v>
      </c>
      <c r="C403" t="s">
        <v>225</v>
      </c>
      <c r="D403" t="str">
        <f ca="1">IF(OFFSET(support!$D$1,MATCH("v|"&amp;indicators!A403&amp;"|"&amp;MID(indicators!C403,3,100),support!$A$2:$A$66,0),MATCH(indicators!B403,support!$E$1:$BI$1,0))="","NULL",SUBSTITUTE(OFFSET(support!$D$1,MATCH("v|"&amp;indicators!A403&amp;"|"&amp;MID(indicators!C403,3,100),support!$A$2:$A$66,0),MATCH(indicators!B403,support!$E$1:$BI$1,0)),",","."))</f>
        <v>0.0325342013802717</v>
      </c>
      <c r="E403" t="s">
        <v>19</v>
      </c>
      <c r="F403" t="s">
        <v>19</v>
      </c>
      <c r="G403" t="s">
        <v>19</v>
      </c>
      <c r="H403" t="s">
        <v>19</v>
      </c>
      <c r="I403" t="str">
        <f ca="1">IF(OFFSET(support!$D$1,MATCH("w|"&amp;indicators!A403&amp;"|"&amp;MID(indicators!C403,3,100),support!$A$2:$A$66,0),MATCH(indicators!B403,support!$E$1:$BI$1,0))="","NULL",SUBSTITUTE(OFFSET(support!$D$1,MATCH("w|"&amp;indicators!A403&amp;"|"&amp;MID(indicators!C403,3,100),support!$A$2:$A$66,0),MATCH(indicators!B403,support!$E$1:$BI$1,0)),",","."))</f>
        <v>1.78623147738355</v>
      </c>
      <c r="J403">
        <v>1</v>
      </c>
    </row>
    <row r="404" spans="1:10" x14ac:dyDescent="0.25">
      <c r="A404">
        <v>2018</v>
      </c>
      <c r="B404" s="88">
        <v>4</v>
      </c>
      <c r="C404" t="s">
        <v>225</v>
      </c>
      <c r="D404" t="str">
        <f ca="1">IF(OFFSET(support!$D$1,MATCH("v|"&amp;indicators!A404&amp;"|"&amp;MID(indicators!C404,3,100),support!$A$2:$A$66,0),MATCH(indicators!B404,support!$E$1:$BI$1,0))="","NULL",SUBSTITUTE(OFFSET(support!$D$1,MATCH("v|"&amp;indicators!A404&amp;"|"&amp;MID(indicators!C404,3,100),support!$A$2:$A$66,0),MATCH(indicators!B404,support!$E$1:$BI$1,0)),",","."))</f>
        <v>0.0518922441362131</v>
      </c>
      <c r="E404" t="s">
        <v>19</v>
      </c>
      <c r="F404" t="s">
        <v>19</v>
      </c>
      <c r="G404" t="s">
        <v>19</v>
      </c>
      <c r="H404" t="s">
        <v>19</v>
      </c>
      <c r="I404" t="str">
        <f ca="1">IF(OFFSET(support!$D$1,MATCH("w|"&amp;indicators!A404&amp;"|"&amp;MID(indicators!C404,3,100),support!$A$2:$A$66,0),MATCH(indicators!B404,support!$E$1:$BI$1,0))="","NULL",SUBSTITUTE(OFFSET(support!$D$1,MATCH("w|"&amp;indicators!A404&amp;"|"&amp;MID(indicators!C404,3,100),support!$A$2:$A$66,0),MATCH(indicators!B404,support!$E$1:$BI$1,0)),",","."))</f>
        <v>0.410897206332239</v>
      </c>
      <c r="J404">
        <v>1</v>
      </c>
    </row>
    <row r="405" spans="1:10" x14ac:dyDescent="0.25">
      <c r="A405">
        <v>2018</v>
      </c>
      <c r="B405" s="88">
        <v>5</v>
      </c>
      <c r="C405" t="s">
        <v>225</v>
      </c>
      <c r="D405" t="str">
        <f ca="1">IF(OFFSET(support!$D$1,MATCH("v|"&amp;indicators!A405&amp;"|"&amp;MID(indicators!C405,3,100),support!$A$2:$A$66,0),MATCH(indicators!B405,support!$E$1:$BI$1,0))="","NULL",SUBSTITUTE(OFFSET(support!$D$1,MATCH("v|"&amp;indicators!A405&amp;"|"&amp;MID(indicators!C405,3,100),support!$A$2:$A$66,0),MATCH(indicators!B405,support!$E$1:$BI$1,0)),",","."))</f>
        <v>0.010123689827538</v>
      </c>
      <c r="E405" t="s">
        <v>19</v>
      </c>
      <c r="F405" t="s">
        <v>19</v>
      </c>
      <c r="G405" t="s">
        <v>19</v>
      </c>
      <c r="H405" t="s">
        <v>19</v>
      </c>
      <c r="I405" t="str">
        <f ca="1">IF(OFFSET(support!$D$1,MATCH("w|"&amp;indicators!A405&amp;"|"&amp;MID(indicators!C405,3,100),support!$A$2:$A$66,0),MATCH(indicators!B405,support!$E$1:$BI$1,0))="","NULL",SUBSTITUTE(OFFSET(support!$D$1,MATCH("w|"&amp;indicators!A405&amp;"|"&amp;MID(indicators!C405,3,100),support!$A$2:$A$66,0),MATCH(indicators!B405,support!$E$1:$BI$1,0)),",","."))</f>
        <v>1.79968922103691</v>
      </c>
      <c r="J405">
        <v>1</v>
      </c>
    </row>
    <row r="406" spans="1:10" x14ac:dyDescent="0.25">
      <c r="A406">
        <v>2018</v>
      </c>
      <c r="B406" s="88">
        <v>6</v>
      </c>
      <c r="C406" t="s">
        <v>225</v>
      </c>
      <c r="D406" t="str">
        <f ca="1">IF(OFFSET(support!$D$1,MATCH("v|"&amp;indicators!A406&amp;"|"&amp;MID(indicators!C406,3,100),support!$A$2:$A$66,0),MATCH(indicators!B406,support!$E$1:$BI$1,0))="","NULL",SUBSTITUTE(OFFSET(support!$D$1,MATCH("v|"&amp;indicators!A406&amp;"|"&amp;MID(indicators!C406,3,100),support!$A$2:$A$66,0),MATCH(indicators!B406,support!$E$1:$BI$1,0)),",","."))</f>
        <v>-0.190079532806899</v>
      </c>
      <c r="E406" t="s">
        <v>19</v>
      </c>
      <c r="F406" t="s">
        <v>19</v>
      </c>
      <c r="G406" t="s">
        <v>19</v>
      </c>
      <c r="H406" t="s">
        <v>19</v>
      </c>
      <c r="I406" t="str">
        <f ca="1">IF(OFFSET(support!$D$1,MATCH("w|"&amp;indicators!A406&amp;"|"&amp;MID(indicators!C406,3,100),support!$A$2:$A$66,0),MATCH(indicators!B406,support!$E$1:$BI$1,0))="","NULL",SUBSTITUTE(OFFSET(support!$D$1,MATCH("w|"&amp;indicators!A406&amp;"|"&amp;MID(indicators!C406,3,100),support!$A$2:$A$66,0),MATCH(indicators!B406,support!$E$1:$BI$1,0)),",","."))</f>
        <v>0.229257168676841</v>
      </c>
      <c r="J406">
        <v>1</v>
      </c>
    </row>
    <row r="407" spans="1:10" x14ac:dyDescent="0.25">
      <c r="A407">
        <v>2018</v>
      </c>
      <c r="B407" s="88">
        <v>7</v>
      </c>
      <c r="C407" t="s">
        <v>225</v>
      </c>
      <c r="D407" t="str">
        <f ca="1">IF(OFFSET(support!$D$1,MATCH("v|"&amp;indicators!A407&amp;"|"&amp;MID(indicators!C407,3,100),support!$A$2:$A$66,0),MATCH(indicators!B407,support!$E$1:$BI$1,0))="","NULL",SUBSTITUTE(OFFSET(support!$D$1,MATCH("v|"&amp;indicators!A407&amp;"|"&amp;MID(indicators!C407,3,100),support!$A$2:$A$66,0),MATCH(indicators!B407,support!$E$1:$BI$1,0)),",","."))</f>
        <v>0.0211553321894372</v>
      </c>
      <c r="E407" t="s">
        <v>19</v>
      </c>
      <c r="F407" t="s">
        <v>19</v>
      </c>
      <c r="G407" t="s">
        <v>19</v>
      </c>
      <c r="H407" t="s">
        <v>19</v>
      </c>
      <c r="I407" t="str">
        <f ca="1">IF(OFFSET(support!$D$1,MATCH("w|"&amp;indicators!A407&amp;"|"&amp;MID(indicators!C407,3,100),support!$A$2:$A$66,0),MATCH(indicators!B407,support!$E$1:$BI$1,0))="","NULL",SUBSTITUTE(OFFSET(support!$D$1,MATCH("w|"&amp;indicators!A407&amp;"|"&amp;MID(indicators!C407,3,100),support!$A$2:$A$66,0),MATCH(indicators!B407,support!$E$1:$BI$1,0)),",","."))</f>
        <v>0.701728843634017</v>
      </c>
      <c r="J407">
        <v>1</v>
      </c>
    </row>
    <row r="408" spans="1:10" x14ac:dyDescent="0.25">
      <c r="A408">
        <v>2018</v>
      </c>
      <c r="B408" s="88">
        <v>8</v>
      </c>
      <c r="C408" t="s">
        <v>225</v>
      </c>
      <c r="D408" t="str">
        <f ca="1">IF(OFFSET(support!$D$1,MATCH("v|"&amp;indicators!A408&amp;"|"&amp;MID(indicators!C408,3,100),support!$A$2:$A$66,0),MATCH(indicators!B408,support!$E$1:$BI$1,0))="","NULL",SUBSTITUTE(OFFSET(support!$D$1,MATCH("v|"&amp;indicators!A408&amp;"|"&amp;MID(indicators!C408,3,100),support!$A$2:$A$66,0),MATCH(indicators!B408,support!$E$1:$BI$1,0)),",","."))</f>
        <v>0.0298665160516619</v>
      </c>
      <c r="E408" t="s">
        <v>19</v>
      </c>
      <c r="F408" t="s">
        <v>19</v>
      </c>
      <c r="G408" t="s">
        <v>19</v>
      </c>
      <c r="H408" t="s">
        <v>19</v>
      </c>
      <c r="I408" t="str">
        <f ca="1">IF(OFFSET(support!$D$1,MATCH("w|"&amp;indicators!A408&amp;"|"&amp;MID(indicators!C408,3,100),support!$A$2:$A$66,0),MATCH(indicators!B408,support!$E$1:$BI$1,0))="","NULL",SUBSTITUTE(OFFSET(support!$D$1,MATCH("w|"&amp;indicators!A408&amp;"|"&amp;MID(indicators!C408,3,100),support!$A$2:$A$66,0),MATCH(indicators!B408,support!$E$1:$BI$1,0)),",","."))</f>
        <v>0.307373035914101</v>
      </c>
      <c r="J408">
        <v>1</v>
      </c>
    </row>
    <row r="409" spans="1:10" x14ac:dyDescent="0.25">
      <c r="A409">
        <v>2018</v>
      </c>
      <c r="B409" s="88">
        <v>10</v>
      </c>
      <c r="C409" t="s">
        <v>225</v>
      </c>
      <c r="D409" t="str">
        <f ca="1">IF(OFFSET(support!$D$1,MATCH("v|"&amp;indicators!A409&amp;"|"&amp;MID(indicators!C409,3,100),support!$A$2:$A$66,0),MATCH(indicators!B409,support!$E$1:$BI$1,0))="","NULL",SUBSTITUTE(OFFSET(support!$D$1,MATCH("v|"&amp;indicators!A409&amp;"|"&amp;MID(indicators!C409,3,100),support!$A$2:$A$66,0),MATCH(indicators!B409,support!$E$1:$BI$1,0)),",","."))</f>
        <v>-0.0206887124744367</v>
      </c>
      <c r="E409" t="s">
        <v>19</v>
      </c>
      <c r="F409" t="s">
        <v>19</v>
      </c>
      <c r="G409" t="s">
        <v>19</v>
      </c>
      <c r="H409" t="s">
        <v>19</v>
      </c>
      <c r="I409" t="str">
        <f ca="1">IF(OFFSET(support!$D$1,MATCH("w|"&amp;indicators!A409&amp;"|"&amp;MID(indicators!C409,3,100),support!$A$2:$A$66,0),MATCH(indicators!B409,support!$E$1:$BI$1,0))="","NULL",SUBSTITUTE(OFFSET(support!$D$1,MATCH("w|"&amp;indicators!A409&amp;"|"&amp;MID(indicators!C409,3,100),support!$A$2:$A$66,0),MATCH(indicators!B409,support!$E$1:$BI$1,0)),",","."))</f>
        <v>1.52335401674688</v>
      </c>
      <c r="J409">
        <v>1</v>
      </c>
    </row>
    <row r="410" spans="1:10" x14ac:dyDescent="0.25">
      <c r="A410">
        <v>2018</v>
      </c>
      <c r="B410" s="88">
        <v>11</v>
      </c>
      <c r="C410" t="s">
        <v>225</v>
      </c>
      <c r="D410" t="str">
        <f ca="1">IF(OFFSET(support!$D$1,MATCH("v|"&amp;indicators!A410&amp;"|"&amp;MID(indicators!C410,3,100),support!$A$2:$A$66,0),MATCH(indicators!B410,support!$E$1:$BI$1,0))="","NULL",SUBSTITUTE(OFFSET(support!$D$1,MATCH("v|"&amp;indicators!A410&amp;"|"&amp;MID(indicators!C410,3,100),support!$A$2:$A$66,0),MATCH(indicators!B410,support!$E$1:$BI$1,0)),",","."))</f>
        <v>0.000244132253895885</v>
      </c>
      <c r="E410" t="s">
        <v>19</v>
      </c>
      <c r="F410" t="s">
        <v>19</v>
      </c>
      <c r="G410" t="s">
        <v>19</v>
      </c>
      <c r="H410" t="s">
        <v>19</v>
      </c>
      <c r="I410" t="str">
        <f ca="1">IF(OFFSET(support!$D$1,MATCH("w|"&amp;indicators!A410&amp;"|"&amp;MID(indicators!C410,3,100),support!$A$2:$A$66,0),MATCH(indicators!B410,support!$E$1:$BI$1,0))="","NULL",SUBSTITUTE(OFFSET(support!$D$1,MATCH("w|"&amp;indicators!A410&amp;"|"&amp;MID(indicators!C410,3,100),support!$A$2:$A$66,0),MATCH(indicators!B410,support!$E$1:$BI$1,0)),",","."))</f>
        <v>2.23613608712525</v>
      </c>
      <c r="J410">
        <v>1</v>
      </c>
    </row>
    <row r="411" spans="1:10" x14ac:dyDescent="0.25">
      <c r="A411">
        <v>2018</v>
      </c>
      <c r="B411" s="88">
        <v>12</v>
      </c>
      <c r="C411" t="s">
        <v>225</v>
      </c>
      <c r="D411" t="str">
        <f ca="1">IF(OFFSET(support!$D$1,MATCH("v|"&amp;indicators!A411&amp;"|"&amp;MID(indicators!C411,3,100),support!$A$2:$A$66,0),MATCH(indicators!B411,support!$E$1:$BI$1,0))="","NULL",SUBSTITUTE(OFFSET(support!$D$1,MATCH("v|"&amp;indicators!A411&amp;"|"&amp;MID(indicators!C411,3,100),support!$A$2:$A$66,0),MATCH(indicators!B411,support!$E$1:$BI$1,0)),",","."))</f>
        <v>0.0093089459575629</v>
      </c>
      <c r="E411" t="s">
        <v>19</v>
      </c>
      <c r="F411" t="s">
        <v>19</v>
      </c>
      <c r="G411" t="s">
        <v>19</v>
      </c>
      <c r="H411" t="s">
        <v>19</v>
      </c>
      <c r="I411" t="str">
        <f ca="1">IF(OFFSET(support!$D$1,MATCH("w|"&amp;indicators!A411&amp;"|"&amp;MID(indicators!C411,3,100),support!$A$2:$A$66,0),MATCH(indicators!B411,support!$E$1:$BI$1,0))="","NULL",SUBSTITUTE(OFFSET(support!$D$1,MATCH("w|"&amp;indicators!A411&amp;"|"&amp;MID(indicators!C411,3,100),support!$A$2:$A$66,0),MATCH(indicators!B411,support!$E$1:$BI$1,0)),",","."))</f>
        <v>0.641796071395656</v>
      </c>
      <c r="J411">
        <v>1</v>
      </c>
    </row>
    <row r="412" spans="1:10" x14ac:dyDescent="0.25">
      <c r="A412">
        <v>2018</v>
      </c>
      <c r="B412" s="88">
        <v>14</v>
      </c>
      <c r="C412" t="s">
        <v>225</v>
      </c>
      <c r="D412" t="str">
        <f ca="1">IF(OFFSET(support!$D$1,MATCH("v|"&amp;indicators!A412&amp;"|"&amp;MID(indicators!C412,3,100),support!$A$2:$A$66,0),MATCH(indicators!B412,support!$E$1:$BI$1,0))="","NULL",SUBSTITUTE(OFFSET(support!$D$1,MATCH("v|"&amp;indicators!A412&amp;"|"&amp;MID(indicators!C412,3,100),support!$A$2:$A$66,0),MATCH(indicators!B412,support!$E$1:$BI$1,0)),",","."))</f>
        <v>0.0158978033199262</v>
      </c>
      <c r="E412" t="s">
        <v>19</v>
      </c>
      <c r="F412" t="s">
        <v>19</v>
      </c>
      <c r="G412" t="s">
        <v>19</v>
      </c>
      <c r="H412" t="s">
        <v>19</v>
      </c>
      <c r="I412" t="str">
        <f ca="1">IF(OFFSET(support!$D$1,MATCH("w|"&amp;indicators!A412&amp;"|"&amp;MID(indicators!C412,3,100),support!$A$2:$A$66,0),MATCH(indicators!B412,support!$E$1:$BI$1,0))="","NULL",SUBSTITUTE(OFFSET(support!$D$1,MATCH("w|"&amp;indicators!A412&amp;"|"&amp;MID(indicators!C412,3,100),support!$A$2:$A$66,0),MATCH(indicators!B412,support!$E$1:$BI$1,0)),",","."))</f>
        <v>1.21628350672623</v>
      </c>
      <c r="J412">
        <v>1</v>
      </c>
    </row>
    <row r="413" spans="1:10" x14ac:dyDescent="0.25">
      <c r="A413">
        <v>2018</v>
      </c>
      <c r="B413" s="88">
        <v>17</v>
      </c>
      <c r="C413" t="s">
        <v>225</v>
      </c>
      <c r="D413" t="str">
        <f ca="1">IF(OFFSET(support!$D$1,MATCH("v|"&amp;indicators!A413&amp;"|"&amp;MID(indicators!C413,3,100),support!$A$2:$A$66,0),MATCH(indicators!B413,support!$E$1:$BI$1,0))="","NULL",SUBSTITUTE(OFFSET(support!$D$1,MATCH("v|"&amp;indicators!A413&amp;"|"&amp;MID(indicators!C413,3,100),support!$A$2:$A$66,0),MATCH(indicators!B413,support!$E$1:$BI$1,0)),",","."))</f>
        <v>0.00818124064553256</v>
      </c>
      <c r="E413" t="s">
        <v>19</v>
      </c>
      <c r="F413" t="s">
        <v>19</v>
      </c>
      <c r="G413" t="s">
        <v>19</v>
      </c>
      <c r="H413" t="s">
        <v>19</v>
      </c>
      <c r="I413" t="str">
        <f ca="1">IF(OFFSET(support!$D$1,MATCH("w|"&amp;indicators!A413&amp;"|"&amp;MID(indicators!C413,3,100),support!$A$2:$A$66,0),MATCH(indicators!B413,support!$E$1:$BI$1,0))="","NULL",SUBSTITUTE(OFFSET(support!$D$1,MATCH("w|"&amp;indicators!A413&amp;"|"&amp;MID(indicators!C413,3,100),support!$A$2:$A$66,0),MATCH(indicators!B413,support!$E$1:$BI$1,0)),",","."))</f>
        <v>0.450577605611797</v>
      </c>
      <c r="J413">
        <v>1</v>
      </c>
    </row>
    <row r="414" spans="1:10" x14ac:dyDescent="0.25">
      <c r="A414">
        <v>2018</v>
      </c>
      <c r="B414" s="88">
        <v>18</v>
      </c>
      <c r="C414" t="s">
        <v>225</v>
      </c>
      <c r="D414" t="str">
        <f ca="1">IF(OFFSET(support!$D$1,MATCH("v|"&amp;indicators!A414&amp;"|"&amp;MID(indicators!C414,3,100),support!$A$2:$A$66,0),MATCH(indicators!B414,support!$E$1:$BI$1,0))="","NULL",SUBSTITUTE(OFFSET(support!$D$1,MATCH("v|"&amp;indicators!A414&amp;"|"&amp;MID(indicators!C414,3,100),support!$A$2:$A$66,0),MATCH(indicators!B414,support!$E$1:$BI$1,0)),",","."))</f>
        <v>0.0496800243288708</v>
      </c>
      <c r="E414" t="s">
        <v>19</v>
      </c>
      <c r="F414" t="s">
        <v>19</v>
      </c>
      <c r="G414" t="s">
        <v>19</v>
      </c>
      <c r="H414" t="s">
        <v>19</v>
      </c>
      <c r="I414" t="str">
        <f ca="1">IF(OFFSET(support!$D$1,MATCH("w|"&amp;indicators!A414&amp;"|"&amp;MID(indicators!C414,3,100),support!$A$2:$A$66,0),MATCH(indicators!B414,support!$E$1:$BI$1,0))="","NULL",SUBSTITUTE(OFFSET(support!$D$1,MATCH("w|"&amp;indicators!A414&amp;"|"&amp;MID(indicators!C414,3,100),support!$A$2:$A$66,0),MATCH(indicators!B414,support!$E$1:$BI$1,0)),",","."))</f>
        <v>0.259348938108162</v>
      </c>
      <c r="J414">
        <v>1</v>
      </c>
    </row>
    <row r="415" spans="1:10" x14ac:dyDescent="0.25">
      <c r="A415">
        <v>2018</v>
      </c>
      <c r="B415" s="88">
        <v>21</v>
      </c>
      <c r="C415" t="s">
        <v>225</v>
      </c>
      <c r="D415" t="str">
        <f ca="1">IF(OFFSET(support!$D$1,MATCH("v|"&amp;indicators!A415&amp;"|"&amp;MID(indicators!C415,3,100),support!$A$2:$A$66,0),MATCH(indicators!B415,support!$E$1:$BI$1,0))="","NULL",SUBSTITUTE(OFFSET(support!$D$1,MATCH("v|"&amp;indicators!A415&amp;"|"&amp;MID(indicators!C415,3,100),support!$A$2:$A$66,0),MATCH(indicators!B415,support!$E$1:$BI$1,0)),",","."))</f>
        <v>0.00709199553875222</v>
      </c>
      <c r="E415" t="s">
        <v>19</v>
      </c>
      <c r="F415" t="s">
        <v>19</v>
      </c>
      <c r="G415" t="s">
        <v>19</v>
      </c>
      <c r="H415" t="s">
        <v>19</v>
      </c>
      <c r="I415" t="str">
        <f ca="1">IF(OFFSET(support!$D$1,MATCH("w|"&amp;indicators!A415&amp;"|"&amp;MID(indicators!C415,3,100),support!$A$2:$A$66,0),MATCH(indicators!B415,support!$E$1:$BI$1,0))="","NULL",SUBSTITUTE(OFFSET(support!$D$1,MATCH("w|"&amp;indicators!A415&amp;"|"&amp;MID(indicators!C415,3,100),support!$A$2:$A$66,0),MATCH(indicators!B415,support!$E$1:$BI$1,0)),",","."))</f>
        <v>0.364286537754679</v>
      </c>
      <c r="J415">
        <v>1</v>
      </c>
    </row>
    <row r="416" spans="1:10" x14ac:dyDescent="0.25">
      <c r="A416">
        <v>2018</v>
      </c>
      <c r="B416" s="88">
        <v>22</v>
      </c>
      <c r="C416" t="s">
        <v>225</v>
      </c>
      <c r="D416" t="str">
        <f ca="1">IF(OFFSET(support!$D$1,MATCH("v|"&amp;indicators!A416&amp;"|"&amp;MID(indicators!C416,3,100),support!$A$2:$A$66,0),MATCH(indicators!B416,support!$E$1:$BI$1,0))="","NULL",SUBSTITUTE(OFFSET(support!$D$1,MATCH("v|"&amp;indicators!A416&amp;"|"&amp;MID(indicators!C416,3,100),support!$A$2:$A$66,0),MATCH(indicators!B416,support!$E$1:$BI$1,0)),",","."))</f>
        <v>0.116955422321576</v>
      </c>
      <c r="E416" t="s">
        <v>19</v>
      </c>
      <c r="F416" t="s">
        <v>19</v>
      </c>
      <c r="G416" t="s">
        <v>19</v>
      </c>
      <c r="H416" t="s">
        <v>19</v>
      </c>
      <c r="I416" t="str">
        <f ca="1">IF(OFFSET(support!$D$1,MATCH("w|"&amp;indicators!A416&amp;"|"&amp;MID(indicators!C416,3,100),support!$A$2:$A$66,0),MATCH(indicators!B416,support!$E$1:$BI$1,0))="","NULL",SUBSTITUTE(OFFSET(support!$D$1,MATCH("w|"&amp;indicators!A416&amp;"|"&amp;MID(indicators!C416,3,100),support!$A$2:$A$66,0),MATCH(indicators!B416,support!$E$1:$BI$1,0)),",","."))</f>
        <v>0.735735822258477</v>
      </c>
      <c r="J416">
        <v>1</v>
      </c>
    </row>
    <row r="417" spans="1:10" x14ac:dyDescent="0.25">
      <c r="A417">
        <v>2018</v>
      </c>
      <c r="B417" s="88">
        <v>24</v>
      </c>
      <c r="C417" t="s">
        <v>225</v>
      </c>
      <c r="D417" t="str">
        <f ca="1">IF(OFFSET(support!$D$1,MATCH("v|"&amp;indicators!A417&amp;"|"&amp;MID(indicators!C417,3,100),support!$A$2:$A$66,0),MATCH(indicators!B417,support!$E$1:$BI$1,0))="","NULL",SUBSTITUTE(OFFSET(support!$D$1,MATCH("v|"&amp;indicators!A417&amp;"|"&amp;MID(indicators!C417,3,100),support!$A$2:$A$66,0),MATCH(indicators!B417,support!$E$1:$BI$1,0)),",","."))</f>
        <v>0.0475927783722351</v>
      </c>
      <c r="E417" t="s">
        <v>19</v>
      </c>
      <c r="F417" t="s">
        <v>19</v>
      </c>
      <c r="G417" t="s">
        <v>19</v>
      </c>
      <c r="H417" t="s">
        <v>19</v>
      </c>
      <c r="I417" t="str">
        <f ca="1">IF(OFFSET(support!$D$1,MATCH("w|"&amp;indicators!A417&amp;"|"&amp;MID(indicators!C417,3,100),support!$A$2:$A$66,0),MATCH(indicators!B417,support!$E$1:$BI$1,0))="","NULL",SUBSTITUTE(OFFSET(support!$D$1,MATCH("w|"&amp;indicators!A417&amp;"|"&amp;MID(indicators!C417,3,100),support!$A$2:$A$66,0),MATCH(indicators!B417,support!$E$1:$BI$1,0)),",","."))</f>
        <v>0.744219157553402</v>
      </c>
      <c r="J417">
        <v>1</v>
      </c>
    </row>
    <row r="418" spans="1:10" x14ac:dyDescent="0.25">
      <c r="A418">
        <v>2018</v>
      </c>
      <c r="B418" s="88">
        <v>25</v>
      </c>
      <c r="C418" t="s">
        <v>225</v>
      </c>
      <c r="D418" t="str">
        <f ca="1">IF(OFFSET(support!$D$1,MATCH("v|"&amp;indicators!A418&amp;"|"&amp;MID(indicators!C418,3,100),support!$A$2:$A$66,0),MATCH(indicators!B418,support!$E$1:$BI$1,0))="","NULL",SUBSTITUTE(OFFSET(support!$D$1,MATCH("v|"&amp;indicators!A418&amp;"|"&amp;MID(indicators!C418,3,100),support!$A$2:$A$66,0),MATCH(indicators!B418,support!$E$1:$BI$1,0)),",","."))</f>
        <v>0.0154676246448989</v>
      </c>
      <c r="E418" t="s">
        <v>19</v>
      </c>
      <c r="F418" t="s">
        <v>19</v>
      </c>
      <c r="G418" t="s">
        <v>19</v>
      </c>
      <c r="H418" t="s">
        <v>19</v>
      </c>
      <c r="I418" t="str">
        <f ca="1">IF(OFFSET(support!$D$1,MATCH("w|"&amp;indicators!A418&amp;"|"&amp;MID(indicators!C418,3,100),support!$A$2:$A$66,0),MATCH(indicators!B418,support!$E$1:$BI$1,0))="","NULL",SUBSTITUTE(OFFSET(support!$D$1,MATCH("w|"&amp;indicators!A418&amp;"|"&amp;MID(indicators!C418,3,100),support!$A$2:$A$66,0),MATCH(indicators!B418,support!$E$1:$BI$1,0)),",","."))</f>
        <v>2.31335644102818</v>
      </c>
      <c r="J418">
        <v>1</v>
      </c>
    </row>
    <row r="419" spans="1:10" x14ac:dyDescent="0.25">
      <c r="A419">
        <v>2018</v>
      </c>
      <c r="B419" s="88">
        <v>26</v>
      </c>
      <c r="C419" t="s">
        <v>225</v>
      </c>
      <c r="D419" t="str">
        <f ca="1">IF(OFFSET(support!$D$1,MATCH("v|"&amp;indicators!A419&amp;"|"&amp;MID(indicators!C419,3,100),support!$A$2:$A$66,0),MATCH(indicators!B419,support!$E$1:$BI$1,0))="","NULL",SUBSTITUTE(OFFSET(support!$D$1,MATCH("v|"&amp;indicators!A419&amp;"|"&amp;MID(indicators!C419,3,100),support!$A$2:$A$66,0),MATCH(indicators!B419,support!$E$1:$BI$1,0)),",","."))</f>
        <v>0.0606918425541567</v>
      </c>
      <c r="E419" t="s">
        <v>19</v>
      </c>
      <c r="F419" t="s">
        <v>19</v>
      </c>
      <c r="G419" t="s">
        <v>19</v>
      </c>
      <c r="H419" t="s">
        <v>19</v>
      </c>
      <c r="I419" t="str">
        <f ca="1">IF(OFFSET(support!$D$1,MATCH("w|"&amp;indicators!A419&amp;"|"&amp;MID(indicators!C419,3,100),support!$A$2:$A$66,0),MATCH(indicators!B419,support!$E$1:$BI$1,0))="","NULL",SUBSTITUTE(OFFSET(support!$D$1,MATCH("w|"&amp;indicators!A419&amp;"|"&amp;MID(indicators!C419,3,100),support!$A$2:$A$66,0),MATCH(indicators!B419,support!$E$1:$BI$1,0)),",","."))</f>
        <v>0.714551210041721</v>
      </c>
      <c r="J419">
        <v>1</v>
      </c>
    </row>
    <row r="420" spans="1:10" x14ac:dyDescent="0.25">
      <c r="A420">
        <v>2018</v>
      </c>
      <c r="B420" s="88">
        <v>27</v>
      </c>
      <c r="C420" t="s">
        <v>225</v>
      </c>
      <c r="D420" t="str">
        <f ca="1">IF(OFFSET(support!$D$1,MATCH("v|"&amp;indicators!A420&amp;"|"&amp;MID(indicators!C420,3,100),support!$A$2:$A$66,0),MATCH(indicators!B420,support!$E$1:$BI$1,0))="","NULL",SUBSTITUTE(OFFSET(support!$D$1,MATCH("v|"&amp;indicators!A420&amp;"|"&amp;MID(indicators!C420,3,100),support!$A$2:$A$66,0),MATCH(indicators!B420,support!$E$1:$BI$1,0)),",","."))</f>
        <v>0.0713630175511205</v>
      </c>
      <c r="E420" t="s">
        <v>19</v>
      </c>
      <c r="F420" t="s">
        <v>19</v>
      </c>
      <c r="G420" t="s">
        <v>19</v>
      </c>
      <c r="H420" t="s">
        <v>19</v>
      </c>
      <c r="I420" t="str">
        <f ca="1">IF(OFFSET(support!$D$1,MATCH("w|"&amp;indicators!A420&amp;"|"&amp;MID(indicators!C420,3,100),support!$A$2:$A$66,0),MATCH(indicators!B420,support!$E$1:$BI$1,0))="","NULL",SUBSTITUTE(OFFSET(support!$D$1,MATCH("w|"&amp;indicators!A420&amp;"|"&amp;MID(indicators!C420,3,100),support!$A$2:$A$66,0),MATCH(indicators!B420,support!$E$1:$BI$1,0)),",","."))</f>
        <v>0.387794790873293</v>
      </c>
      <c r="J420">
        <v>1</v>
      </c>
    </row>
    <row r="421" spans="1:10" x14ac:dyDescent="0.25">
      <c r="A421">
        <v>2018</v>
      </c>
      <c r="B421" s="88">
        <v>28</v>
      </c>
      <c r="C421" t="s">
        <v>225</v>
      </c>
      <c r="D421" t="str">
        <f ca="1">IF(OFFSET(support!$D$1,MATCH("v|"&amp;indicators!A421&amp;"|"&amp;MID(indicators!C421,3,100),support!$A$2:$A$66,0),MATCH(indicators!B421,support!$E$1:$BI$1,0))="","NULL",SUBSTITUTE(OFFSET(support!$D$1,MATCH("v|"&amp;indicators!A421&amp;"|"&amp;MID(indicators!C421,3,100),support!$A$2:$A$66,0),MATCH(indicators!B421,support!$E$1:$BI$1,0)),",","."))</f>
        <v>0.00884270083825442</v>
      </c>
      <c r="E421" t="s">
        <v>19</v>
      </c>
      <c r="F421" t="s">
        <v>19</v>
      </c>
      <c r="G421" t="s">
        <v>19</v>
      </c>
      <c r="H421" t="s">
        <v>19</v>
      </c>
      <c r="I421" t="str">
        <f ca="1">IF(OFFSET(support!$D$1,MATCH("w|"&amp;indicators!A421&amp;"|"&amp;MID(indicators!C421,3,100),support!$A$2:$A$66,0),MATCH(indicators!B421,support!$E$1:$BI$1,0))="","NULL",SUBSTITUTE(OFFSET(support!$D$1,MATCH("w|"&amp;indicators!A421&amp;"|"&amp;MID(indicators!C421,3,100),support!$A$2:$A$66,0),MATCH(indicators!B421,support!$E$1:$BI$1,0)),",","."))</f>
        <v>0.38264179230574</v>
      </c>
      <c r="J421">
        <v>1</v>
      </c>
    </row>
    <row r="422" spans="1:10" x14ac:dyDescent="0.25">
      <c r="A422">
        <v>2018</v>
      </c>
      <c r="B422" s="88">
        <v>29</v>
      </c>
      <c r="C422" t="s">
        <v>225</v>
      </c>
      <c r="D422" t="str">
        <f ca="1">IF(OFFSET(support!$D$1,MATCH("v|"&amp;indicators!A422&amp;"|"&amp;MID(indicators!C422,3,100),support!$A$2:$A$66,0),MATCH(indicators!B422,support!$E$1:$BI$1,0))="","NULL",SUBSTITUTE(OFFSET(support!$D$1,MATCH("v|"&amp;indicators!A422&amp;"|"&amp;MID(indicators!C422,3,100),support!$A$2:$A$66,0),MATCH(indicators!B422,support!$E$1:$BI$1,0)),",","."))</f>
        <v>0.0398009732338784</v>
      </c>
      <c r="E422" t="s">
        <v>19</v>
      </c>
      <c r="F422" t="s">
        <v>19</v>
      </c>
      <c r="G422" t="s">
        <v>19</v>
      </c>
      <c r="H422" t="s">
        <v>19</v>
      </c>
      <c r="I422" t="str">
        <f ca="1">IF(OFFSET(support!$D$1,MATCH("w|"&amp;indicators!A422&amp;"|"&amp;MID(indicators!C422,3,100),support!$A$2:$A$66,0),MATCH(indicators!B422,support!$E$1:$BI$1,0))="","NULL",SUBSTITUTE(OFFSET(support!$D$1,MATCH("w|"&amp;indicators!A422&amp;"|"&amp;MID(indicators!C422,3,100),support!$A$2:$A$66,0),MATCH(indicators!B422,support!$E$1:$BI$1,0)),",","."))</f>
        <v>0.335901266577757</v>
      </c>
      <c r="J422">
        <v>1</v>
      </c>
    </row>
    <row r="423" spans="1:10" x14ac:dyDescent="0.25">
      <c r="A423">
        <v>2018</v>
      </c>
      <c r="B423" s="88">
        <v>31</v>
      </c>
      <c r="C423" t="s">
        <v>225</v>
      </c>
      <c r="D423" t="str">
        <f ca="1">IF(OFFSET(support!$D$1,MATCH("v|"&amp;indicators!A423&amp;"|"&amp;MID(indicators!C423,3,100),support!$A$2:$A$66,0),MATCH(indicators!B423,support!$E$1:$BI$1,0))="","NULL",SUBSTITUTE(OFFSET(support!$D$1,MATCH("v|"&amp;indicators!A423&amp;"|"&amp;MID(indicators!C423,3,100),support!$A$2:$A$66,0),MATCH(indicators!B423,support!$E$1:$BI$1,0)),",","."))</f>
        <v>0.210547050451591</v>
      </c>
      <c r="E423" t="s">
        <v>19</v>
      </c>
      <c r="F423" t="s">
        <v>19</v>
      </c>
      <c r="G423" t="s">
        <v>19</v>
      </c>
      <c r="H423" t="s">
        <v>19</v>
      </c>
      <c r="I423" t="str">
        <f ca="1">IF(OFFSET(support!$D$1,MATCH("w|"&amp;indicators!A423&amp;"|"&amp;MID(indicators!C423,3,100),support!$A$2:$A$66,0),MATCH(indicators!B423,support!$E$1:$BI$1,0))="","NULL",SUBSTITUTE(OFFSET(support!$D$1,MATCH("w|"&amp;indicators!A423&amp;"|"&amp;MID(indicators!C423,3,100),support!$A$2:$A$66,0),MATCH(indicators!B423,support!$E$1:$BI$1,0)),",","."))</f>
        <v>0.240204253203307</v>
      </c>
      <c r="J423">
        <v>1</v>
      </c>
    </row>
    <row r="424" spans="1:10" x14ac:dyDescent="0.25">
      <c r="A424">
        <v>2018</v>
      </c>
      <c r="B424" s="88">
        <v>33</v>
      </c>
      <c r="C424" t="s">
        <v>225</v>
      </c>
      <c r="D424" t="str">
        <f ca="1">IF(OFFSET(support!$D$1,MATCH("v|"&amp;indicators!A424&amp;"|"&amp;MID(indicators!C424,3,100),support!$A$2:$A$66,0),MATCH(indicators!B424,support!$E$1:$BI$1,0))="","NULL",SUBSTITUTE(OFFSET(support!$D$1,MATCH("v|"&amp;indicators!A424&amp;"|"&amp;MID(indicators!C424,3,100),support!$A$2:$A$66,0),MATCH(indicators!B424,support!$E$1:$BI$1,0)),",","."))</f>
        <v>0.0432833157688428</v>
      </c>
      <c r="E424" t="s">
        <v>19</v>
      </c>
      <c r="F424" t="s">
        <v>19</v>
      </c>
      <c r="G424" t="s">
        <v>19</v>
      </c>
      <c r="H424" t="s">
        <v>19</v>
      </c>
      <c r="I424" t="str">
        <f ca="1">IF(OFFSET(support!$D$1,MATCH("w|"&amp;indicators!A424&amp;"|"&amp;MID(indicators!C424,3,100),support!$A$2:$A$66,0),MATCH(indicators!B424,support!$E$1:$BI$1,0))="","NULL",SUBSTITUTE(OFFSET(support!$D$1,MATCH("w|"&amp;indicators!A424&amp;"|"&amp;MID(indicators!C424,3,100),support!$A$2:$A$66,0),MATCH(indicators!B424,support!$E$1:$BI$1,0)),",","."))</f>
        <v>0.38442347623123</v>
      </c>
      <c r="J424">
        <v>1</v>
      </c>
    </row>
    <row r="425" spans="1:10" x14ac:dyDescent="0.25">
      <c r="A425">
        <v>2018</v>
      </c>
      <c r="B425" s="88">
        <v>35</v>
      </c>
      <c r="C425" t="s">
        <v>225</v>
      </c>
      <c r="D425" t="str">
        <f ca="1">IF(OFFSET(support!$D$1,MATCH("v|"&amp;indicators!A425&amp;"|"&amp;MID(indicators!C425,3,100),support!$A$2:$A$66,0),MATCH(indicators!B425,support!$E$1:$BI$1,0))="","NULL",SUBSTITUTE(OFFSET(support!$D$1,MATCH("v|"&amp;indicators!A425&amp;"|"&amp;MID(indicators!C425,3,100),support!$A$2:$A$66,0),MATCH(indicators!B425,support!$E$1:$BI$1,0)),",","."))</f>
        <v>0.0394274777045654</v>
      </c>
      <c r="E425" t="s">
        <v>19</v>
      </c>
      <c r="F425" t="s">
        <v>19</v>
      </c>
      <c r="G425" t="s">
        <v>19</v>
      </c>
      <c r="H425" t="s">
        <v>19</v>
      </c>
      <c r="I425" t="str">
        <f ca="1">IF(OFFSET(support!$D$1,MATCH("w|"&amp;indicators!A425&amp;"|"&amp;MID(indicators!C425,3,100),support!$A$2:$A$66,0),MATCH(indicators!B425,support!$E$1:$BI$1,0))="","NULL",SUBSTITUTE(OFFSET(support!$D$1,MATCH("w|"&amp;indicators!A425&amp;"|"&amp;MID(indicators!C425,3,100),support!$A$2:$A$66,0),MATCH(indicators!B425,support!$E$1:$BI$1,0)),",","."))</f>
        <v>0.328216812705058</v>
      </c>
      <c r="J425">
        <v>1</v>
      </c>
    </row>
    <row r="426" spans="1:10" x14ac:dyDescent="0.25">
      <c r="A426">
        <v>2018</v>
      </c>
      <c r="B426" s="88">
        <v>36</v>
      </c>
      <c r="C426" t="s">
        <v>225</v>
      </c>
      <c r="D426" t="str">
        <f ca="1">IF(OFFSET(support!$D$1,MATCH("v|"&amp;indicators!A426&amp;"|"&amp;MID(indicators!C426,3,100),support!$A$2:$A$66,0),MATCH(indicators!B426,support!$E$1:$BI$1,0))="","NULL",SUBSTITUTE(OFFSET(support!$D$1,MATCH("v|"&amp;indicators!A426&amp;"|"&amp;MID(indicators!C426,3,100),support!$A$2:$A$66,0),MATCH(indicators!B426,support!$E$1:$BI$1,0)),",","."))</f>
        <v>0.00807378504230496</v>
      </c>
      <c r="E426" t="s">
        <v>19</v>
      </c>
      <c r="F426" t="s">
        <v>19</v>
      </c>
      <c r="G426" t="s">
        <v>19</v>
      </c>
      <c r="H426" t="s">
        <v>19</v>
      </c>
      <c r="I426" t="str">
        <f ca="1">IF(OFFSET(support!$D$1,MATCH("w|"&amp;indicators!A426&amp;"|"&amp;MID(indicators!C426,3,100),support!$A$2:$A$66,0),MATCH(indicators!B426,support!$E$1:$BI$1,0))="","NULL",SUBSTITUTE(OFFSET(support!$D$1,MATCH("w|"&amp;indicators!A426&amp;"|"&amp;MID(indicators!C426,3,100),support!$A$2:$A$66,0),MATCH(indicators!B426,support!$E$1:$BI$1,0)),",","."))</f>
        <v>0.455612548566065</v>
      </c>
      <c r="J426">
        <v>1</v>
      </c>
    </row>
    <row r="427" spans="1:10" x14ac:dyDescent="0.25">
      <c r="A427">
        <v>2018</v>
      </c>
      <c r="B427" s="88">
        <v>38</v>
      </c>
      <c r="C427" t="s">
        <v>225</v>
      </c>
      <c r="D427" t="str">
        <f ca="1">IF(OFFSET(support!$D$1,MATCH("v|"&amp;indicators!A427&amp;"|"&amp;MID(indicators!C427,3,100),support!$A$2:$A$66,0),MATCH(indicators!B427,support!$E$1:$BI$1,0))="","NULL",SUBSTITUTE(OFFSET(support!$D$1,MATCH("v|"&amp;indicators!A427&amp;"|"&amp;MID(indicators!C427,3,100),support!$A$2:$A$66,0),MATCH(indicators!B427,support!$E$1:$BI$1,0)),",","."))</f>
        <v>0.00187538098052432</v>
      </c>
      <c r="E427" t="s">
        <v>19</v>
      </c>
      <c r="F427" t="s">
        <v>19</v>
      </c>
      <c r="G427" t="s">
        <v>19</v>
      </c>
      <c r="H427" t="s">
        <v>19</v>
      </c>
      <c r="I427" t="str">
        <f ca="1">IF(OFFSET(support!$D$1,MATCH("w|"&amp;indicators!A427&amp;"|"&amp;MID(indicators!C427,3,100),support!$A$2:$A$66,0),MATCH(indicators!B427,support!$E$1:$BI$1,0))="","NULL",SUBSTITUTE(OFFSET(support!$D$1,MATCH("w|"&amp;indicators!A427&amp;"|"&amp;MID(indicators!C427,3,100),support!$A$2:$A$66,0),MATCH(indicators!B427,support!$E$1:$BI$1,0)),",","."))</f>
        <v>0.560050491833372</v>
      </c>
      <c r="J427">
        <v>1</v>
      </c>
    </row>
    <row r="428" spans="1:10" x14ac:dyDescent="0.25">
      <c r="A428">
        <v>2018</v>
      </c>
      <c r="B428" s="88">
        <v>40</v>
      </c>
      <c r="C428" t="s">
        <v>225</v>
      </c>
      <c r="D428" t="str">
        <f ca="1">IF(OFFSET(support!$D$1,MATCH("v|"&amp;indicators!A428&amp;"|"&amp;MID(indicators!C428,3,100),support!$A$2:$A$66,0),MATCH(indicators!B428,support!$E$1:$BI$1,0))="","NULL",SUBSTITUTE(OFFSET(support!$D$1,MATCH("v|"&amp;indicators!A428&amp;"|"&amp;MID(indicators!C428,3,100),support!$A$2:$A$66,0),MATCH(indicators!B428,support!$E$1:$BI$1,0)),",","."))</f>
        <v>0.0150615345142891</v>
      </c>
      <c r="E428" t="s">
        <v>19</v>
      </c>
      <c r="F428" t="s">
        <v>19</v>
      </c>
      <c r="G428" t="s">
        <v>19</v>
      </c>
      <c r="H428" t="s">
        <v>19</v>
      </c>
      <c r="I428" t="str">
        <f ca="1">IF(OFFSET(support!$D$1,MATCH("w|"&amp;indicators!A428&amp;"|"&amp;MID(indicators!C428,3,100),support!$A$2:$A$66,0),MATCH(indicators!B428,support!$E$1:$BI$1,0))="","NULL",SUBSTITUTE(OFFSET(support!$D$1,MATCH("w|"&amp;indicators!A428&amp;"|"&amp;MID(indicators!C428,3,100),support!$A$2:$A$66,0),MATCH(indicators!B428,support!$E$1:$BI$1,0)),",","."))</f>
        <v>0.257271319895121</v>
      </c>
      <c r="J428">
        <v>1</v>
      </c>
    </row>
    <row r="429" spans="1:10" x14ac:dyDescent="0.25">
      <c r="A429">
        <v>2018</v>
      </c>
      <c r="B429" s="88">
        <v>41</v>
      </c>
      <c r="C429" t="s">
        <v>225</v>
      </c>
      <c r="D429" t="str">
        <f ca="1">IF(OFFSET(support!$D$1,MATCH("v|"&amp;indicators!A429&amp;"|"&amp;MID(indicators!C429,3,100),support!$A$2:$A$66,0),MATCH(indicators!B429,support!$E$1:$BI$1,0))="","NULL",SUBSTITUTE(OFFSET(support!$D$1,MATCH("v|"&amp;indicators!A429&amp;"|"&amp;MID(indicators!C429,3,100),support!$A$2:$A$66,0),MATCH(indicators!B429,support!$E$1:$BI$1,0)),",","."))</f>
        <v>0.233364076012246</v>
      </c>
      <c r="E429" t="s">
        <v>19</v>
      </c>
      <c r="F429" t="s">
        <v>19</v>
      </c>
      <c r="G429" t="s">
        <v>19</v>
      </c>
      <c r="H429" t="s">
        <v>19</v>
      </c>
      <c r="I429" t="str">
        <f ca="1">IF(OFFSET(support!$D$1,MATCH("w|"&amp;indicators!A429&amp;"|"&amp;MID(indicators!C429,3,100),support!$A$2:$A$66,0),MATCH(indicators!B429,support!$E$1:$BI$1,0))="","NULL",SUBSTITUTE(OFFSET(support!$D$1,MATCH("w|"&amp;indicators!A429&amp;"|"&amp;MID(indicators!C429,3,100),support!$A$2:$A$66,0),MATCH(indicators!B429,support!$E$1:$BI$1,0)),",","."))</f>
        <v>0.150756034858383</v>
      </c>
      <c r="J429">
        <v>1</v>
      </c>
    </row>
    <row r="430" spans="1:10" x14ac:dyDescent="0.25">
      <c r="A430">
        <v>2018</v>
      </c>
      <c r="B430" s="88">
        <v>42</v>
      </c>
      <c r="C430" t="s">
        <v>225</v>
      </c>
      <c r="D430" t="str">
        <f ca="1">IF(OFFSET(support!$D$1,MATCH("v|"&amp;indicators!A430&amp;"|"&amp;MID(indicators!C430,3,100),support!$A$2:$A$66,0),MATCH(indicators!B430,support!$E$1:$BI$1,0))="","NULL",SUBSTITUTE(OFFSET(support!$D$1,MATCH("v|"&amp;indicators!A430&amp;"|"&amp;MID(indicators!C430,3,100),support!$A$2:$A$66,0),MATCH(indicators!B430,support!$E$1:$BI$1,0)),",","."))</f>
        <v>-0.0642051191678256</v>
      </c>
      <c r="E430" t="s">
        <v>19</v>
      </c>
      <c r="F430" t="s">
        <v>19</v>
      </c>
      <c r="G430" t="s">
        <v>19</v>
      </c>
      <c r="H430" t="s">
        <v>19</v>
      </c>
      <c r="I430" t="str">
        <f ca="1">IF(OFFSET(support!$D$1,MATCH("w|"&amp;indicators!A430&amp;"|"&amp;MID(indicators!C430,3,100),support!$A$2:$A$66,0),MATCH(indicators!B430,support!$E$1:$BI$1,0))="","NULL",SUBSTITUTE(OFFSET(support!$D$1,MATCH("w|"&amp;indicators!A430&amp;"|"&amp;MID(indicators!C430,3,100),support!$A$2:$A$66,0),MATCH(indicators!B430,support!$E$1:$BI$1,0)),",","."))</f>
        <v>0.13607233752654</v>
      </c>
      <c r="J430">
        <v>1</v>
      </c>
    </row>
    <row r="431" spans="1:10" x14ac:dyDescent="0.25">
      <c r="A431">
        <v>2018</v>
      </c>
      <c r="B431" s="88">
        <v>43</v>
      </c>
      <c r="C431" t="s">
        <v>225</v>
      </c>
      <c r="D431" t="str">
        <f ca="1">IF(OFFSET(support!$D$1,MATCH("v|"&amp;indicators!A431&amp;"|"&amp;MID(indicators!C431,3,100),support!$A$2:$A$66,0),MATCH(indicators!B431,support!$E$1:$BI$1,0))="","NULL",SUBSTITUTE(OFFSET(support!$D$1,MATCH("v|"&amp;indicators!A431&amp;"|"&amp;MID(indicators!C431,3,100),support!$A$2:$A$66,0),MATCH(indicators!B431,support!$E$1:$BI$1,0)),",","."))</f>
        <v>0.00345610260476598</v>
      </c>
      <c r="E431" t="s">
        <v>19</v>
      </c>
      <c r="F431" t="s">
        <v>19</v>
      </c>
      <c r="G431" t="s">
        <v>19</v>
      </c>
      <c r="H431" t="s">
        <v>19</v>
      </c>
      <c r="I431" t="str">
        <f ca="1">IF(OFFSET(support!$D$1,MATCH("w|"&amp;indicators!A431&amp;"|"&amp;MID(indicators!C431,3,100),support!$A$2:$A$66,0),MATCH(indicators!B431,support!$E$1:$BI$1,0))="","NULL",SUBSTITUTE(OFFSET(support!$D$1,MATCH("w|"&amp;indicators!A431&amp;"|"&amp;MID(indicators!C431,3,100),support!$A$2:$A$66,0),MATCH(indicators!B431,support!$E$1:$BI$1,0)),",","."))</f>
        <v>0.0993681156313611</v>
      </c>
      <c r="J431">
        <v>1</v>
      </c>
    </row>
    <row r="432" spans="1:10" x14ac:dyDescent="0.25">
      <c r="A432">
        <v>2018</v>
      </c>
      <c r="B432" s="88">
        <v>44</v>
      </c>
      <c r="C432" t="s">
        <v>225</v>
      </c>
      <c r="D432" t="str">
        <f ca="1">IF(OFFSET(support!$D$1,MATCH("v|"&amp;indicators!A432&amp;"|"&amp;MID(indicators!C432,3,100),support!$A$2:$A$66,0),MATCH(indicators!B432,support!$E$1:$BI$1,0))="","NULL",SUBSTITUTE(OFFSET(support!$D$1,MATCH("v|"&amp;indicators!A432&amp;"|"&amp;MID(indicators!C432,3,100),support!$A$2:$A$66,0),MATCH(indicators!B432,support!$E$1:$BI$1,0)),",","."))</f>
        <v>-0.0477053579391022</v>
      </c>
      <c r="E432" t="s">
        <v>19</v>
      </c>
      <c r="F432" t="s">
        <v>19</v>
      </c>
      <c r="G432" t="s">
        <v>19</v>
      </c>
      <c r="H432" t="s">
        <v>19</v>
      </c>
      <c r="I432" t="str">
        <f ca="1">IF(OFFSET(support!$D$1,MATCH("w|"&amp;indicators!A432&amp;"|"&amp;MID(indicators!C432,3,100),support!$A$2:$A$66,0),MATCH(indicators!B432,support!$E$1:$BI$1,0))="","NULL",SUBSTITUTE(OFFSET(support!$D$1,MATCH("w|"&amp;indicators!A432&amp;"|"&amp;MID(indicators!C432,3,100),support!$A$2:$A$66,0),MATCH(indicators!B432,support!$E$1:$BI$1,0)),",","."))</f>
        <v>0.180104394175562</v>
      </c>
      <c r="J432">
        <v>1</v>
      </c>
    </row>
    <row r="433" spans="1:10" x14ac:dyDescent="0.25">
      <c r="A433">
        <v>2018</v>
      </c>
      <c r="B433" s="88">
        <v>45</v>
      </c>
      <c r="C433" t="s">
        <v>225</v>
      </c>
      <c r="D433" t="str">
        <f ca="1">IF(OFFSET(support!$D$1,MATCH("v|"&amp;indicators!A433&amp;"|"&amp;MID(indicators!C433,3,100),support!$A$2:$A$66,0),MATCH(indicators!B433,support!$E$1:$BI$1,0))="","NULL",SUBSTITUTE(OFFSET(support!$D$1,MATCH("v|"&amp;indicators!A433&amp;"|"&amp;MID(indicators!C433,3,100),support!$A$2:$A$66,0),MATCH(indicators!B433,support!$E$1:$BI$1,0)),",","."))</f>
        <v>0.220797303239044</v>
      </c>
      <c r="E433" t="s">
        <v>19</v>
      </c>
      <c r="F433" t="s">
        <v>19</v>
      </c>
      <c r="G433" t="s">
        <v>19</v>
      </c>
      <c r="H433" t="s">
        <v>19</v>
      </c>
      <c r="I433" t="str">
        <f ca="1">IF(OFFSET(support!$D$1,MATCH("w|"&amp;indicators!A433&amp;"|"&amp;MID(indicators!C433,3,100),support!$A$2:$A$66,0),MATCH(indicators!B433,support!$E$1:$BI$1,0))="","NULL",SUBSTITUTE(OFFSET(support!$D$1,MATCH("w|"&amp;indicators!A433&amp;"|"&amp;MID(indicators!C433,3,100),support!$A$2:$A$66,0),MATCH(indicators!B433,support!$E$1:$BI$1,0)),",","."))</f>
        <v>0.0998717689716513</v>
      </c>
      <c r="J433">
        <v>1</v>
      </c>
    </row>
    <row r="434" spans="1:10" x14ac:dyDescent="0.25">
      <c r="A434">
        <v>2018</v>
      </c>
      <c r="B434" s="88">
        <v>46</v>
      </c>
      <c r="C434" t="s">
        <v>225</v>
      </c>
      <c r="D434" t="str">
        <f ca="1">IF(OFFSET(support!$D$1,MATCH("v|"&amp;indicators!A434&amp;"|"&amp;MID(indicators!C434,3,100),support!$A$2:$A$66,0),MATCH(indicators!B434,support!$E$1:$BI$1,0))="","NULL",SUBSTITUTE(OFFSET(support!$D$1,MATCH("v|"&amp;indicators!A434&amp;"|"&amp;MID(indicators!C434,3,100),support!$A$2:$A$66,0),MATCH(indicators!B434,support!$E$1:$BI$1,0)),",","."))</f>
        <v>0.0613042772332617</v>
      </c>
      <c r="E434" t="s">
        <v>19</v>
      </c>
      <c r="F434" t="s">
        <v>19</v>
      </c>
      <c r="G434" t="s">
        <v>19</v>
      </c>
      <c r="H434" t="s">
        <v>19</v>
      </c>
      <c r="I434" t="str">
        <f ca="1">IF(OFFSET(support!$D$1,MATCH("w|"&amp;indicators!A434&amp;"|"&amp;MID(indicators!C434,3,100),support!$A$2:$A$66,0),MATCH(indicators!B434,support!$E$1:$BI$1,0))="","NULL",SUBSTITUTE(OFFSET(support!$D$1,MATCH("w|"&amp;indicators!A434&amp;"|"&amp;MID(indicators!C434,3,100),support!$A$2:$A$66,0),MATCH(indicators!B434,support!$E$1:$BI$1,0)),",","."))</f>
        <v>0.0853645702020409</v>
      </c>
      <c r="J434">
        <v>1</v>
      </c>
    </row>
    <row r="435" spans="1:10" x14ac:dyDescent="0.25">
      <c r="A435">
        <v>2018</v>
      </c>
      <c r="B435" s="88">
        <v>47</v>
      </c>
      <c r="C435" t="s">
        <v>225</v>
      </c>
      <c r="D435" t="str">
        <f ca="1">IF(OFFSET(support!$D$1,MATCH("v|"&amp;indicators!A435&amp;"|"&amp;MID(indicators!C435,3,100),support!$A$2:$A$66,0),MATCH(indicators!B435,support!$E$1:$BI$1,0))="","NULL",SUBSTITUTE(OFFSET(support!$D$1,MATCH("v|"&amp;indicators!A435&amp;"|"&amp;MID(indicators!C435,3,100),support!$A$2:$A$66,0),MATCH(indicators!B435,support!$E$1:$BI$1,0)),",","."))</f>
        <v>0.00908214538598691</v>
      </c>
      <c r="E435" t="s">
        <v>19</v>
      </c>
      <c r="F435" t="s">
        <v>19</v>
      </c>
      <c r="G435" t="s">
        <v>19</v>
      </c>
      <c r="H435" t="s">
        <v>19</v>
      </c>
      <c r="I435" t="str">
        <f ca="1">IF(OFFSET(support!$D$1,MATCH("w|"&amp;indicators!A435&amp;"|"&amp;MID(indicators!C435,3,100),support!$A$2:$A$66,0),MATCH(indicators!B435,support!$E$1:$BI$1,0))="","NULL",SUBSTITUTE(OFFSET(support!$D$1,MATCH("w|"&amp;indicators!A435&amp;"|"&amp;MID(indicators!C435,3,100),support!$A$2:$A$66,0),MATCH(indicators!B435,support!$E$1:$BI$1,0)),",","."))</f>
        <v>0.0836866157376231</v>
      </c>
      <c r="J435">
        <v>1</v>
      </c>
    </row>
    <row r="436" spans="1:10" x14ac:dyDescent="0.25">
      <c r="A436">
        <v>2018</v>
      </c>
      <c r="B436" s="88">
        <v>48</v>
      </c>
      <c r="C436" t="s">
        <v>225</v>
      </c>
      <c r="D436" t="str">
        <f ca="1">IF(OFFSET(support!$D$1,MATCH("v|"&amp;indicators!A436&amp;"|"&amp;MID(indicators!C436,3,100),support!$A$2:$A$66,0),MATCH(indicators!B436,support!$E$1:$BI$1,0))="","NULL",SUBSTITUTE(OFFSET(support!$D$1,MATCH("v|"&amp;indicators!A436&amp;"|"&amp;MID(indicators!C436,3,100),support!$A$2:$A$66,0),MATCH(indicators!B436,support!$E$1:$BI$1,0)),",","."))</f>
        <v>0.0540431616375566</v>
      </c>
      <c r="E436" t="s">
        <v>19</v>
      </c>
      <c r="F436" t="s">
        <v>19</v>
      </c>
      <c r="G436" t="s">
        <v>19</v>
      </c>
      <c r="H436" t="s">
        <v>19</v>
      </c>
      <c r="I436" t="str">
        <f ca="1">IF(OFFSET(support!$D$1,MATCH("w|"&amp;indicators!A436&amp;"|"&amp;MID(indicators!C436,3,100),support!$A$2:$A$66,0),MATCH(indicators!B436,support!$E$1:$BI$1,0))="","NULL",SUBSTITUTE(OFFSET(support!$D$1,MATCH("w|"&amp;indicators!A436&amp;"|"&amp;MID(indicators!C436,3,100),support!$A$2:$A$66,0),MATCH(indicators!B436,support!$E$1:$BI$1,0)),",","."))</f>
        <v>0.349909116538658</v>
      </c>
      <c r="J436">
        <v>1</v>
      </c>
    </row>
    <row r="437" spans="1:10" x14ac:dyDescent="0.25">
      <c r="A437">
        <v>2018</v>
      </c>
      <c r="B437" s="88">
        <v>49</v>
      </c>
      <c r="C437" t="s">
        <v>225</v>
      </c>
      <c r="D437" t="str">
        <f ca="1">IF(OFFSET(support!$D$1,MATCH("v|"&amp;indicators!A437&amp;"|"&amp;MID(indicators!C437,3,100),support!$A$2:$A$66,0),MATCH(indicators!B437,support!$E$1:$BI$1,0))="","NULL",SUBSTITUTE(OFFSET(support!$D$1,MATCH("v|"&amp;indicators!A437&amp;"|"&amp;MID(indicators!C437,3,100),support!$A$2:$A$66,0),MATCH(indicators!B437,support!$E$1:$BI$1,0)),",","."))</f>
        <v>-0.00274384023007753</v>
      </c>
      <c r="E437" t="s">
        <v>19</v>
      </c>
      <c r="F437" t="s">
        <v>19</v>
      </c>
      <c r="G437" t="s">
        <v>19</v>
      </c>
      <c r="H437" t="s">
        <v>19</v>
      </c>
      <c r="I437" t="str">
        <f ca="1">IF(OFFSET(support!$D$1,MATCH("w|"&amp;indicators!A437&amp;"|"&amp;MID(indicators!C437,3,100),support!$A$2:$A$66,0),MATCH(indicators!B437,support!$E$1:$BI$1,0))="","NULL",SUBSTITUTE(OFFSET(support!$D$1,MATCH("w|"&amp;indicators!A437&amp;"|"&amp;MID(indicators!C437,3,100),support!$A$2:$A$66,0),MATCH(indicators!B437,support!$E$1:$BI$1,0)),",","."))</f>
        <v>0.307105029722921</v>
      </c>
      <c r="J437">
        <v>1</v>
      </c>
    </row>
    <row r="438" spans="1:10" x14ac:dyDescent="0.25">
      <c r="A438">
        <v>2018</v>
      </c>
      <c r="B438" s="88">
        <v>50</v>
      </c>
      <c r="C438" t="s">
        <v>225</v>
      </c>
      <c r="D438" t="str">
        <f ca="1">IF(OFFSET(support!$D$1,MATCH("v|"&amp;indicators!A438&amp;"|"&amp;MID(indicators!C438,3,100),support!$A$2:$A$66,0),MATCH(indicators!B438,support!$E$1:$BI$1,0))="","NULL",SUBSTITUTE(OFFSET(support!$D$1,MATCH("v|"&amp;indicators!A438&amp;"|"&amp;MID(indicators!C438,3,100),support!$A$2:$A$66,0),MATCH(indicators!B438,support!$E$1:$BI$1,0)),",","."))</f>
        <v>0.00829701129397773</v>
      </c>
      <c r="E438" t="s">
        <v>19</v>
      </c>
      <c r="F438" t="s">
        <v>19</v>
      </c>
      <c r="G438" t="s">
        <v>19</v>
      </c>
      <c r="H438" t="s">
        <v>19</v>
      </c>
      <c r="I438" t="str">
        <f ca="1">IF(OFFSET(support!$D$1,MATCH("w|"&amp;indicators!A438&amp;"|"&amp;MID(indicators!C438,3,100),support!$A$2:$A$66,0),MATCH(indicators!B438,support!$E$1:$BI$1,0))="","NULL",SUBSTITUTE(OFFSET(support!$D$1,MATCH("w|"&amp;indicators!A438&amp;"|"&amp;MID(indicators!C438,3,100),support!$A$2:$A$66,0),MATCH(indicators!B438,support!$E$1:$BI$1,0)),",","."))</f>
        <v>0.418508418463699</v>
      </c>
      <c r="J438">
        <v>1</v>
      </c>
    </row>
    <row r="439" spans="1:10" x14ac:dyDescent="0.25">
      <c r="A439">
        <v>2018</v>
      </c>
      <c r="B439" s="88">
        <v>52</v>
      </c>
      <c r="C439" t="s">
        <v>225</v>
      </c>
      <c r="D439" t="str">
        <f ca="1">IF(OFFSET(support!$D$1,MATCH("v|"&amp;indicators!A439&amp;"|"&amp;MID(indicators!C439,3,100),support!$A$2:$A$66,0),MATCH(indicators!B439,support!$E$1:$BI$1,0))="","NULL",SUBSTITUTE(OFFSET(support!$D$1,MATCH("v|"&amp;indicators!A439&amp;"|"&amp;MID(indicators!C439,3,100),support!$A$2:$A$66,0),MATCH(indicators!B439,support!$E$1:$BI$1,0)),",","."))</f>
        <v>0.0374169854740275</v>
      </c>
      <c r="E439" t="s">
        <v>19</v>
      </c>
      <c r="F439" t="s">
        <v>19</v>
      </c>
      <c r="G439" t="s">
        <v>19</v>
      </c>
      <c r="H439" t="s">
        <v>19</v>
      </c>
      <c r="I439" t="str">
        <f ca="1">IF(OFFSET(support!$D$1,MATCH("w|"&amp;indicators!A439&amp;"|"&amp;MID(indicators!C439,3,100),support!$A$2:$A$66,0),MATCH(indicators!B439,support!$E$1:$BI$1,0))="","NULL",SUBSTITUTE(OFFSET(support!$D$1,MATCH("w|"&amp;indicators!A439&amp;"|"&amp;MID(indicators!C439,3,100),support!$A$2:$A$66,0),MATCH(indicators!B439,support!$E$1:$BI$1,0)),",","."))</f>
        <v>0.536543147676558</v>
      </c>
      <c r="J439">
        <v>1</v>
      </c>
    </row>
    <row r="440" spans="1:10" x14ac:dyDescent="0.25">
      <c r="A440">
        <v>2018</v>
      </c>
      <c r="B440" s="88">
        <v>53</v>
      </c>
      <c r="C440" t="s">
        <v>225</v>
      </c>
      <c r="D440" t="str">
        <f ca="1">IF(OFFSET(support!$D$1,MATCH("v|"&amp;indicators!A440&amp;"|"&amp;MID(indicators!C440,3,100),support!$A$2:$A$66,0),MATCH(indicators!B440,support!$E$1:$BI$1,0))="","NULL",SUBSTITUTE(OFFSET(support!$D$1,MATCH("v|"&amp;indicators!A440&amp;"|"&amp;MID(indicators!C440,3,100),support!$A$2:$A$66,0),MATCH(indicators!B440,support!$E$1:$BI$1,0)),",","."))</f>
        <v>0.134219321876468</v>
      </c>
      <c r="E440" t="s">
        <v>19</v>
      </c>
      <c r="F440" t="s">
        <v>19</v>
      </c>
      <c r="G440" t="s">
        <v>19</v>
      </c>
      <c r="H440" t="s">
        <v>19</v>
      </c>
      <c r="I440" t="str">
        <f ca="1">IF(OFFSET(support!$D$1,MATCH("w|"&amp;indicators!A440&amp;"|"&amp;MID(indicators!C440,3,100),support!$A$2:$A$66,0),MATCH(indicators!B440,support!$E$1:$BI$1,0))="","NULL",SUBSTITUTE(OFFSET(support!$D$1,MATCH("w|"&amp;indicators!A440&amp;"|"&amp;MID(indicators!C440,3,100),support!$A$2:$A$66,0),MATCH(indicators!B440,support!$E$1:$BI$1,0)),",","."))</f>
        <v>0.178537208437006</v>
      </c>
      <c r="J440">
        <v>1</v>
      </c>
    </row>
    <row r="441" spans="1:10" x14ac:dyDescent="0.25">
      <c r="A441">
        <v>2018</v>
      </c>
      <c r="B441" s="88">
        <v>54</v>
      </c>
      <c r="C441" t="s">
        <v>225</v>
      </c>
      <c r="D441" t="str">
        <f ca="1">IF(OFFSET(support!$D$1,MATCH("v|"&amp;indicators!A441&amp;"|"&amp;MID(indicators!C441,3,100),support!$A$2:$A$66,0),MATCH(indicators!B441,support!$E$1:$BI$1,0))="","NULL",SUBSTITUTE(OFFSET(support!$D$1,MATCH("v|"&amp;indicators!A441&amp;"|"&amp;MID(indicators!C441,3,100),support!$A$2:$A$66,0),MATCH(indicators!B441,support!$E$1:$BI$1,0)),",","."))</f>
        <v>0.072923704261207</v>
      </c>
      <c r="E441" t="s">
        <v>19</v>
      </c>
      <c r="F441" t="s">
        <v>19</v>
      </c>
      <c r="G441" t="s">
        <v>19</v>
      </c>
      <c r="H441" t="s">
        <v>19</v>
      </c>
      <c r="I441" t="str">
        <f ca="1">IF(OFFSET(support!$D$1,MATCH("w|"&amp;indicators!A441&amp;"|"&amp;MID(indicators!C441,3,100),support!$A$2:$A$66,0),MATCH(indicators!B441,support!$E$1:$BI$1,0))="","NULL",SUBSTITUTE(OFFSET(support!$D$1,MATCH("w|"&amp;indicators!A441&amp;"|"&amp;MID(indicators!C441,3,100),support!$A$2:$A$66,0),MATCH(indicators!B441,support!$E$1:$BI$1,0)),",","."))</f>
        <v>0.389065315942264</v>
      </c>
      <c r="J441">
        <v>1</v>
      </c>
    </row>
    <row r="442" spans="1:10" x14ac:dyDescent="0.25">
      <c r="A442">
        <v>2018</v>
      </c>
      <c r="B442" s="88">
        <v>57</v>
      </c>
      <c r="C442" t="s">
        <v>225</v>
      </c>
      <c r="D442" t="str">
        <f ca="1">IF(OFFSET(support!$D$1,MATCH("v|"&amp;indicators!A442&amp;"|"&amp;MID(indicators!C442,3,100),support!$A$2:$A$66,0),MATCH(indicators!B442,support!$E$1:$BI$1,0))="","NULL",SUBSTITUTE(OFFSET(support!$D$1,MATCH("v|"&amp;indicators!A442&amp;"|"&amp;MID(indicators!C442,3,100),support!$A$2:$A$66,0),MATCH(indicators!B442,support!$E$1:$BI$1,0)),",","."))</f>
        <v>0.0695588990198841</v>
      </c>
      <c r="E442" t="s">
        <v>19</v>
      </c>
      <c r="F442" t="s">
        <v>19</v>
      </c>
      <c r="G442" t="s">
        <v>19</v>
      </c>
      <c r="H442" t="s">
        <v>19</v>
      </c>
      <c r="I442" t="str">
        <f ca="1">IF(OFFSET(support!$D$1,MATCH("w|"&amp;indicators!A442&amp;"|"&amp;MID(indicators!C442,3,100),support!$A$2:$A$66,0),MATCH(indicators!B442,support!$E$1:$BI$1,0))="","NULL",SUBSTITUTE(OFFSET(support!$D$1,MATCH("w|"&amp;indicators!A442&amp;"|"&amp;MID(indicators!C442,3,100),support!$A$2:$A$66,0),MATCH(indicators!B442,support!$E$1:$BI$1,0)),",","."))</f>
        <v>0.231381832596908</v>
      </c>
      <c r="J442">
        <v>1</v>
      </c>
    </row>
    <row r="443" spans="1:10" x14ac:dyDescent="0.25">
      <c r="A443">
        <v>2018</v>
      </c>
      <c r="B443" s="88">
        <v>58</v>
      </c>
      <c r="C443" t="s">
        <v>225</v>
      </c>
      <c r="D443" t="str">
        <f ca="1">IF(OFFSET(support!$D$1,MATCH("v|"&amp;indicators!A443&amp;"|"&amp;MID(indicators!C443,3,100),support!$A$2:$A$66,0),MATCH(indicators!B443,support!$E$1:$BI$1,0))="","NULL",SUBSTITUTE(OFFSET(support!$D$1,MATCH("v|"&amp;indicators!A443&amp;"|"&amp;MID(indicators!C443,3,100),support!$A$2:$A$66,0),MATCH(indicators!B443,support!$E$1:$BI$1,0)),",","."))</f>
        <v>0.00600249258626745</v>
      </c>
      <c r="E443" t="s">
        <v>19</v>
      </c>
      <c r="F443" t="s">
        <v>19</v>
      </c>
      <c r="G443" t="s">
        <v>19</v>
      </c>
      <c r="H443" t="s">
        <v>19</v>
      </c>
      <c r="I443" t="str">
        <f ca="1">IF(OFFSET(support!$D$1,MATCH("w|"&amp;indicators!A443&amp;"|"&amp;MID(indicators!C443,3,100),support!$A$2:$A$66,0),MATCH(indicators!B443,support!$E$1:$BI$1,0))="","NULL",SUBSTITUTE(OFFSET(support!$D$1,MATCH("w|"&amp;indicators!A443&amp;"|"&amp;MID(indicators!C443,3,100),support!$A$2:$A$66,0),MATCH(indicators!B443,support!$E$1:$BI$1,0)),",","."))</f>
        <v>0.227863549472388</v>
      </c>
      <c r="J443">
        <v>1</v>
      </c>
    </row>
    <row r="444" spans="1:10" x14ac:dyDescent="0.25">
      <c r="A444">
        <v>2018</v>
      </c>
      <c r="B444" s="88">
        <v>60</v>
      </c>
      <c r="C444" t="s">
        <v>225</v>
      </c>
      <c r="D444" t="str">
        <f ca="1">IF(OFFSET(support!$D$1,MATCH("v|"&amp;indicators!A444&amp;"|"&amp;MID(indicators!C444,3,100),support!$A$2:$A$66,0),MATCH(indicators!B444,support!$E$1:$BI$1,0))="","NULL",SUBSTITUTE(OFFSET(support!$D$1,MATCH("v|"&amp;indicators!A444&amp;"|"&amp;MID(indicators!C444,3,100),support!$A$2:$A$66,0),MATCH(indicators!B444,support!$E$1:$BI$1,0)),",","."))</f>
        <v>-0.0589720179908805</v>
      </c>
      <c r="E444" t="s">
        <v>19</v>
      </c>
      <c r="F444" t="s">
        <v>19</v>
      </c>
      <c r="G444" t="s">
        <v>19</v>
      </c>
      <c r="H444" t="s">
        <v>19</v>
      </c>
      <c r="I444" t="str">
        <f ca="1">IF(OFFSET(support!$D$1,MATCH("w|"&amp;indicators!A444&amp;"|"&amp;MID(indicators!C444,3,100),support!$A$2:$A$66,0),MATCH(indicators!B444,support!$E$1:$BI$1,0))="","NULL",SUBSTITUTE(OFFSET(support!$D$1,MATCH("w|"&amp;indicators!A444&amp;"|"&amp;MID(indicators!C444,3,100),support!$A$2:$A$66,0),MATCH(indicators!B444,support!$E$1:$BI$1,0)),",","."))</f>
        <v>0.197795498477656</v>
      </c>
      <c r="J444">
        <v>1</v>
      </c>
    </row>
    <row r="445" spans="1:10" x14ac:dyDescent="0.25">
      <c r="A445">
        <v>2018</v>
      </c>
      <c r="B445" s="88">
        <v>61</v>
      </c>
      <c r="C445" t="s">
        <v>225</v>
      </c>
      <c r="D445" t="str">
        <f ca="1">IF(OFFSET(support!$D$1,MATCH("v|"&amp;indicators!A445&amp;"|"&amp;MID(indicators!C445,3,100),support!$A$2:$A$66,0),MATCH(indicators!B445,support!$E$1:$BI$1,0))="","NULL",SUBSTITUTE(OFFSET(support!$D$1,MATCH("v|"&amp;indicators!A445&amp;"|"&amp;MID(indicators!C445,3,100),support!$A$2:$A$66,0),MATCH(indicators!B445,support!$E$1:$BI$1,0)),",","."))</f>
        <v>-0.0187334213972978</v>
      </c>
      <c r="E445" t="s">
        <v>19</v>
      </c>
      <c r="F445" t="s">
        <v>19</v>
      </c>
      <c r="G445" t="s">
        <v>19</v>
      </c>
      <c r="H445" t="s">
        <v>19</v>
      </c>
      <c r="I445" t="str">
        <f ca="1">IF(OFFSET(support!$D$1,MATCH("w|"&amp;indicators!A445&amp;"|"&amp;MID(indicators!C445,3,100),support!$A$2:$A$66,0),MATCH(indicators!B445,support!$E$1:$BI$1,0))="","NULL",SUBSTITUTE(OFFSET(support!$D$1,MATCH("w|"&amp;indicators!A445&amp;"|"&amp;MID(indicators!C445,3,100),support!$A$2:$A$66,0),MATCH(indicators!B445,support!$E$1:$BI$1,0)),",","."))</f>
        <v>0.321754294124723</v>
      </c>
      <c r="J445">
        <v>1</v>
      </c>
    </row>
    <row r="446" spans="1:10" x14ac:dyDescent="0.25">
      <c r="A446">
        <v>2018</v>
      </c>
      <c r="B446" s="88">
        <v>63</v>
      </c>
      <c r="C446" t="s">
        <v>225</v>
      </c>
      <c r="D446" t="str">
        <f ca="1">IF(OFFSET(support!$D$1,MATCH("v|"&amp;indicators!A446&amp;"|"&amp;MID(indicators!C446,3,100),support!$A$2:$A$66,0),MATCH(indicators!B446,support!$E$1:$BI$1,0))="","NULL",SUBSTITUTE(OFFSET(support!$D$1,MATCH("v|"&amp;indicators!A446&amp;"|"&amp;MID(indicators!C446,3,100),support!$A$2:$A$66,0),MATCH(indicators!B446,support!$E$1:$BI$1,0)),",","."))</f>
        <v>0.00499042105329911</v>
      </c>
      <c r="E446" t="s">
        <v>19</v>
      </c>
      <c r="F446" t="s">
        <v>19</v>
      </c>
      <c r="G446" t="s">
        <v>19</v>
      </c>
      <c r="H446" t="s">
        <v>19</v>
      </c>
      <c r="I446" t="str">
        <f ca="1">IF(OFFSET(support!$D$1,MATCH("w|"&amp;indicators!A446&amp;"|"&amp;MID(indicators!C446,3,100),support!$A$2:$A$66,0),MATCH(indicators!B446,support!$E$1:$BI$1,0))="","NULL",SUBSTITUTE(OFFSET(support!$D$1,MATCH("w|"&amp;indicators!A446&amp;"|"&amp;MID(indicators!C446,3,100),support!$A$2:$A$66,0),MATCH(indicators!B446,support!$E$1:$BI$1,0)),",","."))</f>
        <v>0.546314057179031</v>
      </c>
      <c r="J446">
        <v>1</v>
      </c>
    </row>
    <row r="447" spans="1:10" x14ac:dyDescent="0.25">
      <c r="A447">
        <v>2018</v>
      </c>
      <c r="B447" s="88">
        <v>64</v>
      </c>
      <c r="C447" t="s">
        <v>225</v>
      </c>
      <c r="D447" t="str">
        <f ca="1">IF(OFFSET(support!$D$1,MATCH("v|"&amp;indicators!A447&amp;"|"&amp;MID(indicators!C447,3,100),support!$A$2:$A$66,0),MATCH(indicators!B447,support!$E$1:$BI$1,0))="","NULL",SUBSTITUTE(OFFSET(support!$D$1,MATCH("v|"&amp;indicators!A447&amp;"|"&amp;MID(indicators!C447,3,100),support!$A$2:$A$66,0),MATCH(indicators!B447,support!$E$1:$BI$1,0)),",","."))</f>
        <v>0.13354069086836</v>
      </c>
      <c r="E447" t="s">
        <v>19</v>
      </c>
      <c r="F447" t="s">
        <v>19</v>
      </c>
      <c r="G447" t="s">
        <v>19</v>
      </c>
      <c r="H447" t="s">
        <v>19</v>
      </c>
      <c r="I447" t="str">
        <f ca="1">IF(OFFSET(support!$D$1,MATCH("w|"&amp;indicators!A447&amp;"|"&amp;MID(indicators!C447,3,100),support!$A$2:$A$66,0),MATCH(indicators!B447,support!$E$1:$BI$1,0))="","NULL",SUBSTITUTE(OFFSET(support!$D$1,MATCH("w|"&amp;indicators!A447&amp;"|"&amp;MID(indicators!C447,3,100),support!$A$2:$A$66,0),MATCH(indicators!B447,support!$E$1:$BI$1,0)),",","."))</f>
        <v>0.251091906682722</v>
      </c>
      <c r="J447">
        <v>1</v>
      </c>
    </row>
    <row r="448" spans="1:10" x14ac:dyDescent="0.25">
      <c r="A448">
        <v>2018</v>
      </c>
      <c r="B448" s="88">
        <v>65</v>
      </c>
      <c r="C448" t="s">
        <v>225</v>
      </c>
      <c r="D448" t="str">
        <f ca="1">IF(OFFSET(support!$D$1,MATCH("v|"&amp;indicators!A448&amp;"|"&amp;MID(indicators!C448,3,100),support!$A$2:$A$66,0),MATCH(indicators!B448,support!$E$1:$BI$1,0))="","NULL",SUBSTITUTE(OFFSET(support!$D$1,MATCH("v|"&amp;indicators!A448&amp;"|"&amp;MID(indicators!C448,3,100),support!$A$2:$A$66,0),MATCH(indicators!B448,support!$E$1:$BI$1,0)),",","."))</f>
        <v>0.00335606309273242</v>
      </c>
      <c r="E448" t="s">
        <v>19</v>
      </c>
      <c r="F448" t="s">
        <v>19</v>
      </c>
      <c r="G448" t="s">
        <v>19</v>
      </c>
      <c r="H448" t="s">
        <v>19</v>
      </c>
      <c r="I448" t="str">
        <f ca="1">IF(OFFSET(support!$D$1,MATCH("w|"&amp;indicators!A448&amp;"|"&amp;MID(indicators!C448,3,100),support!$A$2:$A$66,0),MATCH(indicators!B448,support!$E$1:$BI$1,0))="","NULL",SUBSTITUTE(OFFSET(support!$D$1,MATCH("w|"&amp;indicators!A448&amp;"|"&amp;MID(indicators!C448,3,100),support!$A$2:$A$66,0),MATCH(indicators!B448,support!$E$1:$BI$1,0)),",","."))</f>
        <v>0.233689564480166</v>
      </c>
      <c r="J448">
        <v>1</v>
      </c>
    </row>
    <row r="449" spans="1:10" x14ac:dyDescent="0.25">
      <c r="A449">
        <v>2018</v>
      </c>
      <c r="B449" s="88">
        <v>67</v>
      </c>
      <c r="C449" t="s">
        <v>225</v>
      </c>
      <c r="D449" t="str">
        <f ca="1">IF(OFFSET(support!$D$1,MATCH("v|"&amp;indicators!A449&amp;"|"&amp;MID(indicators!C449,3,100),support!$A$2:$A$66,0),MATCH(indicators!B449,support!$E$1:$BI$1,0))="","NULL",SUBSTITUTE(OFFSET(support!$D$1,MATCH("v|"&amp;indicators!A449&amp;"|"&amp;MID(indicators!C449,3,100),support!$A$2:$A$66,0),MATCH(indicators!B449,support!$E$1:$BI$1,0)),",","."))</f>
        <v>0.00999815710579139</v>
      </c>
      <c r="E449" t="s">
        <v>19</v>
      </c>
      <c r="F449" t="s">
        <v>19</v>
      </c>
      <c r="G449" t="s">
        <v>19</v>
      </c>
      <c r="H449" t="s">
        <v>19</v>
      </c>
      <c r="I449" t="str">
        <f ca="1">IF(OFFSET(support!$D$1,MATCH("w|"&amp;indicators!A449&amp;"|"&amp;MID(indicators!C449,3,100),support!$A$2:$A$66,0),MATCH(indicators!B449,support!$E$1:$BI$1,0))="","NULL",SUBSTITUTE(OFFSET(support!$D$1,MATCH("w|"&amp;indicators!A449&amp;"|"&amp;MID(indicators!C449,3,100),support!$A$2:$A$66,0),MATCH(indicators!B449,support!$E$1:$BI$1,0)),",","."))</f>
        <v>0.523702337109032</v>
      </c>
      <c r="J449">
        <v>1</v>
      </c>
    </row>
    <row r="450" spans="1:10" x14ac:dyDescent="0.25">
      <c r="A450">
        <v>2018</v>
      </c>
      <c r="B450" s="88">
        <v>68</v>
      </c>
      <c r="C450" t="s">
        <v>225</v>
      </c>
      <c r="D450" t="str">
        <f ca="1">IF(OFFSET(support!$D$1,MATCH("v|"&amp;indicators!A450&amp;"|"&amp;MID(indicators!C450,3,100),support!$A$2:$A$66,0),MATCH(indicators!B450,support!$E$1:$BI$1,0))="","NULL",SUBSTITUTE(OFFSET(support!$D$1,MATCH("v|"&amp;indicators!A450&amp;"|"&amp;MID(indicators!C450,3,100),support!$A$2:$A$66,0),MATCH(indicators!B450,support!$E$1:$BI$1,0)),",","."))</f>
        <v>-0.0693786342722343</v>
      </c>
      <c r="E450" t="s">
        <v>19</v>
      </c>
      <c r="F450" t="s">
        <v>19</v>
      </c>
      <c r="G450" t="s">
        <v>19</v>
      </c>
      <c r="H450" t="s">
        <v>19</v>
      </c>
      <c r="I450" t="str">
        <f ca="1">IF(OFFSET(support!$D$1,MATCH("w|"&amp;indicators!A450&amp;"|"&amp;MID(indicators!C450,3,100),support!$A$2:$A$66,0),MATCH(indicators!B450,support!$E$1:$BI$1,0))="","NULL",SUBSTITUTE(OFFSET(support!$D$1,MATCH("w|"&amp;indicators!A450&amp;"|"&amp;MID(indicators!C450,3,100),support!$A$2:$A$66,0),MATCH(indicators!B450,support!$E$1:$BI$1,0)),",","."))</f>
        <v>0.328289972600803</v>
      </c>
      <c r="J450">
        <v>1</v>
      </c>
    </row>
    <row r="451" spans="1:10" x14ac:dyDescent="0.25">
      <c r="A451">
        <v>2018</v>
      </c>
      <c r="B451" s="88">
        <v>69</v>
      </c>
      <c r="C451" t="s">
        <v>225</v>
      </c>
      <c r="D451" t="str">
        <f ca="1">IF(OFFSET(support!$D$1,MATCH("v|"&amp;indicators!A451&amp;"|"&amp;MID(indicators!C451,3,100),support!$A$2:$A$66,0),MATCH(indicators!B451,support!$E$1:$BI$1,0))="","NULL",SUBSTITUTE(OFFSET(support!$D$1,MATCH("v|"&amp;indicators!A451&amp;"|"&amp;MID(indicators!C451,3,100),support!$A$2:$A$66,0),MATCH(indicators!B451,support!$E$1:$BI$1,0)),",","."))</f>
        <v>-0.01740481241688</v>
      </c>
      <c r="E451" t="s">
        <v>19</v>
      </c>
      <c r="F451" t="s">
        <v>19</v>
      </c>
      <c r="G451" t="s">
        <v>19</v>
      </c>
      <c r="H451" t="s">
        <v>19</v>
      </c>
      <c r="I451" t="str">
        <f ca="1">IF(OFFSET(support!$D$1,MATCH("w|"&amp;indicators!A451&amp;"|"&amp;MID(indicators!C451,3,100),support!$A$2:$A$66,0),MATCH(indicators!B451,support!$E$1:$BI$1,0))="","NULL",SUBSTITUTE(OFFSET(support!$D$1,MATCH("w|"&amp;indicators!A451&amp;"|"&amp;MID(indicators!C451,3,100),support!$A$2:$A$66,0),MATCH(indicators!B451,support!$E$1:$BI$1,0)),",","."))</f>
        <v>0.426433960492721</v>
      </c>
      <c r="J451">
        <v>1</v>
      </c>
    </row>
    <row r="452" spans="1:10" x14ac:dyDescent="0.25">
      <c r="A452">
        <v>2018</v>
      </c>
      <c r="B452" s="88">
        <v>70</v>
      </c>
      <c r="C452" t="s">
        <v>225</v>
      </c>
      <c r="D452" t="str">
        <f ca="1">IF(OFFSET(support!$D$1,MATCH("v|"&amp;indicators!A452&amp;"|"&amp;MID(indicators!C452,3,100),support!$A$2:$A$66,0),MATCH(indicators!B452,support!$E$1:$BI$1,0))="","NULL",SUBSTITUTE(OFFSET(support!$D$1,MATCH("v|"&amp;indicators!A452&amp;"|"&amp;MID(indicators!C452,3,100),support!$A$2:$A$66,0),MATCH(indicators!B452,support!$E$1:$BI$1,0)),",","."))</f>
        <v>0.123584752099848</v>
      </c>
      <c r="E452" t="s">
        <v>19</v>
      </c>
      <c r="F452" t="s">
        <v>19</v>
      </c>
      <c r="G452" t="s">
        <v>19</v>
      </c>
      <c r="H452" t="s">
        <v>19</v>
      </c>
      <c r="I452" t="str">
        <f ca="1">IF(OFFSET(support!$D$1,MATCH("w|"&amp;indicators!A452&amp;"|"&amp;MID(indicators!C452,3,100),support!$A$2:$A$66,0),MATCH(indicators!B452,support!$E$1:$BI$1,0))="","NULL",SUBSTITUTE(OFFSET(support!$D$1,MATCH("w|"&amp;indicators!A452&amp;"|"&amp;MID(indicators!C452,3,100),support!$A$2:$A$66,0),MATCH(indicators!B452,support!$E$1:$BI$1,0)),",","."))</f>
        <v>0.148402786423609</v>
      </c>
      <c r="J452">
        <v>1</v>
      </c>
    </row>
    <row r="453" spans="1:10" x14ac:dyDescent="0.25">
      <c r="A453">
        <v>2018</v>
      </c>
      <c r="B453" s="88">
        <v>72</v>
      </c>
      <c r="C453" t="s">
        <v>225</v>
      </c>
      <c r="D453" t="str">
        <f ca="1">IF(OFFSET(support!$D$1,MATCH("v|"&amp;indicators!A453&amp;"|"&amp;MID(indicators!C453,3,100),support!$A$2:$A$66,0),MATCH(indicators!B453,support!$E$1:$BI$1,0))="","NULL",SUBSTITUTE(OFFSET(support!$D$1,MATCH("v|"&amp;indicators!A453&amp;"|"&amp;MID(indicators!C453,3,100),support!$A$2:$A$66,0),MATCH(indicators!B453,support!$E$1:$BI$1,0)),",","."))</f>
        <v>0.0221548823206501</v>
      </c>
      <c r="E453" t="s">
        <v>19</v>
      </c>
      <c r="F453" t="s">
        <v>19</v>
      </c>
      <c r="G453" t="s">
        <v>19</v>
      </c>
      <c r="H453" t="s">
        <v>19</v>
      </c>
      <c r="I453" t="str">
        <f ca="1">IF(OFFSET(support!$D$1,MATCH("w|"&amp;indicators!A453&amp;"|"&amp;MID(indicators!C453,3,100),support!$A$2:$A$66,0),MATCH(indicators!B453,support!$E$1:$BI$1,0))="","NULL",SUBSTITUTE(OFFSET(support!$D$1,MATCH("w|"&amp;indicators!A453&amp;"|"&amp;MID(indicators!C453,3,100),support!$A$2:$A$66,0),MATCH(indicators!B453,support!$E$1:$BI$1,0)),",","."))</f>
        <v>0.11756490152222</v>
      </c>
      <c r="J453">
        <v>1</v>
      </c>
    </row>
    <row r="454" spans="1:10" x14ac:dyDescent="0.25">
      <c r="A454">
        <v>2018</v>
      </c>
      <c r="B454" s="88">
        <v>75</v>
      </c>
      <c r="C454" t="s">
        <v>225</v>
      </c>
      <c r="D454" t="str">
        <f ca="1">IF(OFFSET(support!$D$1,MATCH("v|"&amp;indicators!A454&amp;"|"&amp;MID(indicators!C454,3,100),support!$A$2:$A$66,0),MATCH(indicators!B454,support!$E$1:$BI$1,0))="","NULL",SUBSTITUTE(OFFSET(support!$D$1,MATCH("v|"&amp;indicators!A454&amp;"|"&amp;MID(indicators!C454,3,100),support!$A$2:$A$66,0),MATCH(indicators!B454,support!$E$1:$BI$1,0)),",","."))</f>
        <v>-0.0190364456501454</v>
      </c>
      <c r="E454" t="s">
        <v>19</v>
      </c>
      <c r="F454" t="s">
        <v>19</v>
      </c>
      <c r="G454" t="s">
        <v>19</v>
      </c>
      <c r="H454" t="s">
        <v>19</v>
      </c>
      <c r="I454" t="str">
        <f ca="1">IF(OFFSET(support!$D$1,MATCH("w|"&amp;indicators!A454&amp;"|"&amp;MID(indicators!C454,3,100),support!$A$2:$A$66,0),MATCH(indicators!B454,support!$E$1:$BI$1,0))="","NULL",SUBSTITUTE(OFFSET(support!$D$1,MATCH("w|"&amp;indicators!A454&amp;"|"&amp;MID(indicators!C454,3,100),support!$A$2:$A$66,0),MATCH(indicators!B454,support!$E$1:$BI$1,0)),",","."))</f>
        <v>0.120680760370978</v>
      </c>
      <c r="J454">
        <v>1</v>
      </c>
    </row>
    <row r="455" spans="1:10" x14ac:dyDescent="0.25">
      <c r="A455">
        <v>2018</v>
      </c>
      <c r="B455" s="88">
        <v>77</v>
      </c>
      <c r="C455" t="s">
        <v>225</v>
      </c>
      <c r="D455" t="str">
        <f ca="1">IF(OFFSET(support!$D$1,MATCH("v|"&amp;indicators!A455&amp;"|"&amp;MID(indicators!C455,3,100),support!$A$2:$A$66,0),MATCH(indicators!B455,support!$E$1:$BI$1,0))="","NULL",SUBSTITUTE(OFFSET(support!$D$1,MATCH("v|"&amp;indicators!A455&amp;"|"&amp;MID(indicators!C455,3,100),support!$A$2:$A$66,0),MATCH(indicators!B455,support!$E$1:$BI$1,0)),",","."))</f>
        <v>0.0187218032049344</v>
      </c>
      <c r="E455" t="s">
        <v>19</v>
      </c>
      <c r="F455" t="s">
        <v>19</v>
      </c>
      <c r="G455" t="s">
        <v>19</v>
      </c>
      <c r="H455" t="s">
        <v>19</v>
      </c>
      <c r="I455" t="str">
        <f ca="1">IF(OFFSET(support!$D$1,MATCH("w|"&amp;indicators!A455&amp;"|"&amp;MID(indicators!C455,3,100),support!$A$2:$A$66,0),MATCH(indicators!B455,support!$E$1:$BI$1,0))="","NULL",SUBSTITUTE(OFFSET(support!$D$1,MATCH("w|"&amp;indicators!A455&amp;"|"&amp;MID(indicators!C455,3,100),support!$A$2:$A$66,0),MATCH(indicators!B455,support!$E$1:$BI$1,0)),",","."))</f>
        <v>0.32510356620459</v>
      </c>
      <c r="J455">
        <v>1</v>
      </c>
    </row>
    <row r="456" spans="1:10" x14ac:dyDescent="0.25">
      <c r="A456">
        <v>2018</v>
      </c>
      <c r="B456" s="88">
        <v>78</v>
      </c>
      <c r="C456" t="s">
        <v>225</v>
      </c>
      <c r="D456" t="str">
        <f ca="1">IF(OFFSET(support!$D$1,MATCH("v|"&amp;indicators!A456&amp;"|"&amp;MID(indicators!C456,3,100),support!$A$2:$A$66,0),MATCH(indicators!B456,support!$E$1:$BI$1,0))="","NULL",SUBSTITUTE(OFFSET(support!$D$1,MATCH("v|"&amp;indicators!A456&amp;"|"&amp;MID(indicators!C456,3,100),support!$A$2:$A$66,0),MATCH(indicators!B456,support!$E$1:$BI$1,0)),",","."))</f>
        <v>0.0193916389309231</v>
      </c>
      <c r="E456" t="s">
        <v>19</v>
      </c>
      <c r="F456" t="s">
        <v>19</v>
      </c>
      <c r="G456" t="s">
        <v>19</v>
      </c>
      <c r="H456" t="s">
        <v>19</v>
      </c>
      <c r="I456" t="str">
        <f ca="1">IF(OFFSET(support!$D$1,MATCH("w|"&amp;indicators!A456&amp;"|"&amp;MID(indicators!C456,3,100),support!$A$2:$A$66,0),MATCH(indicators!B456,support!$E$1:$BI$1,0))="","NULL",SUBSTITUTE(OFFSET(support!$D$1,MATCH("w|"&amp;indicators!A456&amp;"|"&amp;MID(indicators!C456,3,100),support!$A$2:$A$66,0),MATCH(indicators!B456,support!$E$1:$BI$1,0)),",","."))</f>
        <v>0.277503911423914</v>
      </c>
      <c r="J456">
        <v>1</v>
      </c>
    </row>
    <row r="457" spans="1:10" x14ac:dyDescent="0.25">
      <c r="A457">
        <v>2018</v>
      </c>
      <c r="B457" s="88">
        <v>83</v>
      </c>
      <c r="C457" t="s">
        <v>225</v>
      </c>
      <c r="D457" t="str">
        <f ca="1">IF(OFFSET(support!$D$1,MATCH("v|"&amp;indicators!A457&amp;"|"&amp;MID(indicators!C457,3,100),support!$A$2:$A$66,0),MATCH(indicators!B457,support!$E$1:$BI$1,0))="","NULL",SUBSTITUTE(OFFSET(support!$D$1,MATCH("v|"&amp;indicators!A457&amp;"|"&amp;MID(indicators!C457,3,100),support!$A$2:$A$66,0),MATCH(indicators!B457,support!$E$1:$BI$1,0)),",","."))</f>
        <v>0.0708667190288274</v>
      </c>
      <c r="E457" t="s">
        <v>19</v>
      </c>
      <c r="F457" t="s">
        <v>19</v>
      </c>
      <c r="G457" t="s">
        <v>19</v>
      </c>
      <c r="H457" t="s">
        <v>19</v>
      </c>
      <c r="I457" t="str">
        <f ca="1">IF(OFFSET(support!$D$1,MATCH("w|"&amp;indicators!A457&amp;"|"&amp;MID(indicators!C457,3,100),support!$A$2:$A$66,0),MATCH(indicators!B457,support!$E$1:$BI$1,0))="","NULL",SUBSTITUTE(OFFSET(support!$D$1,MATCH("w|"&amp;indicators!A457&amp;"|"&amp;MID(indicators!C457,3,100),support!$A$2:$A$66,0),MATCH(indicators!B457,support!$E$1:$BI$1,0)),",","."))</f>
        <v>0.619711118455056</v>
      </c>
      <c r="J457">
        <v>1</v>
      </c>
    </row>
    <row r="458" spans="1:10" x14ac:dyDescent="0.25">
      <c r="A458">
        <v>2017</v>
      </c>
      <c r="B458" s="88">
        <v>1</v>
      </c>
      <c r="C458" t="s">
        <v>226</v>
      </c>
      <c r="D458" t="str">
        <f ca="1">IF(OFFSET(support!$D$1,MATCH("v|"&amp;indicators!A458&amp;"|"&amp;MID(indicators!C458,3,100),support!$A$2:$A$66,0),MATCH(indicators!B458,support!$E$1:$BI$1,0))="","NULL",SUBSTITUTE(OFFSET(support!$D$1,MATCH("v|"&amp;indicators!A458&amp;"|"&amp;MID(indicators!C458,3,100),support!$A$2:$A$66,0),MATCH(indicators!B458,support!$E$1:$BI$1,0)),",","."))</f>
        <v>0.0357281334692169</v>
      </c>
      <c r="E458" t="s">
        <v>19</v>
      </c>
      <c r="F458" t="s">
        <v>19</v>
      </c>
      <c r="G458" t="s">
        <v>19</v>
      </c>
      <c r="H458" t="s">
        <v>19</v>
      </c>
      <c r="I458" t="str">
        <f ca="1">IF(OFFSET(support!$D$1,MATCH("w|"&amp;indicators!A458&amp;"|"&amp;MID(indicators!C458,3,100),support!$A$2:$A$66,0),MATCH(indicators!B458,support!$E$1:$BI$1,0))="","NULL",SUBSTITUTE(OFFSET(support!$D$1,MATCH("w|"&amp;indicators!A458&amp;"|"&amp;MID(indicators!C458,3,100),support!$A$2:$A$66,0),MATCH(indicators!B458,support!$E$1:$BI$1,0)),",","."))</f>
        <v>0.719530195702782</v>
      </c>
      <c r="J458">
        <v>1</v>
      </c>
    </row>
    <row r="459" spans="1:10" x14ac:dyDescent="0.25">
      <c r="A459">
        <v>2017</v>
      </c>
      <c r="B459" s="88">
        <v>2</v>
      </c>
      <c r="C459" t="s">
        <v>226</v>
      </c>
      <c r="D459" t="str">
        <f ca="1">IF(OFFSET(support!$D$1,MATCH("v|"&amp;indicators!A459&amp;"|"&amp;MID(indicators!C459,3,100),support!$A$2:$A$66,0),MATCH(indicators!B459,support!$E$1:$BI$1,0))="","NULL",SUBSTITUTE(OFFSET(support!$D$1,MATCH("v|"&amp;indicators!A459&amp;"|"&amp;MID(indicators!C459,3,100),support!$A$2:$A$66,0),MATCH(indicators!B459,support!$E$1:$BI$1,0)),",","."))</f>
        <v>0.0500588980103404</v>
      </c>
      <c r="E459" t="s">
        <v>19</v>
      </c>
      <c r="F459" t="s">
        <v>19</v>
      </c>
      <c r="G459" t="s">
        <v>19</v>
      </c>
      <c r="H459" t="s">
        <v>19</v>
      </c>
      <c r="I459" t="str">
        <f ca="1">IF(OFFSET(support!$D$1,MATCH("w|"&amp;indicators!A459&amp;"|"&amp;MID(indicators!C459,3,100),support!$A$2:$A$66,0),MATCH(indicators!B459,support!$E$1:$BI$1,0))="","NULL",SUBSTITUTE(OFFSET(support!$D$1,MATCH("w|"&amp;indicators!A459&amp;"|"&amp;MID(indicators!C459,3,100),support!$A$2:$A$66,0),MATCH(indicators!B459,support!$E$1:$BI$1,0)),",","."))</f>
        <v>0.655531703534904</v>
      </c>
      <c r="J459">
        <v>1</v>
      </c>
    </row>
    <row r="460" spans="1:10" x14ac:dyDescent="0.25">
      <c r="A460">
        <v>2017</v>
      </c>
      <c r="B460" s="88">
        <v>3</v>
      </c>
      <c r="C460" t="s">
        <v>226</v>
      </c>
      <c r="D460" t="str">
        <f ca="1">IF(OFFSET(support!$D$1,MATCH("v|"&amp;indicators!A460&amp;"|"&amp;MID(indicators!C460,3,100),support!$A$2:$A$66,0),MATCH(indicators!B460,support!$E$1:$BI$1,0))="","NULL",SUBSTITUTE(OFFSET(support!$D$1,MATCH("v|"&amp;indicators!A460&amp;"|"&amp;MID(indicators!C460,3,100),support!$A$2:$A$66,0),MATCH(indicators!B460,support!$E$1:$BI$1,0)),",","."))</f>
        <v>0.0214770173051919</v>
      </c>
      <c r="E460" t="s">
        <v>19</v>
      </c>
      <c r="F460" t="s">
        <v>19</v>
      </c>
      <c r="G460" t="s">
        <v>19</v>
      </c>
      <c r="H460" t="s">
        <v>19</v>
      </c>
      <c r="I460" t="str">
        <f ca="1">IF(OFFSET(support!$D$1,MATCH("w|"&amp;indicators!A460&amp;"|"&amp;MID(indicators!C460,3,100),support!$A$2:$A$66,0),MATCH(indicators!B460,support!$E$1:$BI$1,0))="","NULL",SUBSTITUTE(OFFSET(support!$D$1,MATCH("w|"&amp;indicators!A460&amp;"|"&amp;MID(indicators!C460,3,100),support!$A$2:$A$66,0),MATCH(indicators!B460,support!$E$1:$BI$1,0)),",","."))</f>
        <v>1.21013591465548</v>
      </c>
      <c r="J460">
        <v>1</v>
      </c>
    </row>
    <row r="461" spans="1:10" x14ac:dyDescent="0.25">
      <c r="A461">
        <v>2017</v>
      </c>
      <c r="B461" s="88">
        <v>4</v>
      </c>
      <c r="C461" t="s">
        <v>226</v>
      </c>
      <c r="D461" t="str">
        <f ca="1">IF(OFFSET(support!$D$1,MATCH("v|"&amp;indicators!A461&amp;"|"&amp;MID(indicators!C461,3,100),support!$A$2:$A$66,0),MATCH(indicators!B461,support!$E$1:$BI$1,0))="","NULL",SUBSTITUTE(OFFSET(support!$D$1,MATCH("v|"&amp;indicators!A461&amp;"|"&amp;MID(indicators!C461,3,100),support!$A$2:$A$66,0),MATCH(indicators!B461,support!$E$1:$BI$1,0)),",","."))</f>
        <v>0.135202254196152</v>
      </c>
      <c r="E461" t="s">
        <v>19</v>
      </c>
      <c r="F461" t="s">
        <v>19</v>
      </c>
      <c r="G461" t="s">
        <v>19</v>
      </c>
      <c r="H461" t="s">
        <v>19</v>
      </c>
      <c r="I461" t="str">
        <f ca="1">IF(OFFSET(support!$D$1,MATCH("w|"&amp;indicators!A461&amp;"|"&amp;MID(indicators!C461,3,100),support!$A$2:$A$66,0),MATCH(indicators!B461,support!$E$1:$BI$1,0))="","NULL",SUBSTITUTE(OFFSET(support!$D$1,MATCH("w|"&amp;indicators!A461&amp;"|"&amp;MID(indicators!C461,3,100),support!$A$2:$A$66,0),MATCH(indicators!B461,support!$E$1:$BI$1,0)),",","."))</f>
        <v>0.412364389582398</v>
      </c>
      <c r="J461">
        <v>1</v>
      </c>
    </row>
    <row r="462" spans="1:10" x14ac:dyDescent="0.25">
      <c r="A462">
        <v>2017</v>
      </c>
      <c r="B462" s="88">
        <v>5</v>
      </c>
      <c r="C462" t="s">
        <v>226</v>
      </c>
      <c r="D462" t="str">
        <f ca="1">IF(OFFSET(support!$D$1,MATCH("v|"&amp;indicators!A462&amp;"|"&amp;MID(indicators!C462,3,100),support!$A$2:$A$66,0),MATCH(indicators!B462,support!$E$1:$BI$1,0))="","NULL",SUBSTITUTE(OFFSET(support!$D$1,MATCH("v|"&amp;indicators!A462&amp;"|"&amp;MID(indicators!C462,3,100),support!$A$2:$A$66,0),MATCH(indicators!B462,support!$E$1:$BI$1,0)),",","."))</f>
        <v>0.0142453265880227</v>
      </c>
      <c r="E462" t="s">
        <v>19</v>
      </c>
      <c r="F462" t="s">
        <v>19</v>
      </c>
      <c r="G462" t="s">
        <v>19</v>
      </c>
      <c r="H462" t="s">
        <v>19</v>
      </c>
      <c r="I462" t="str">
        <f ca="1">IF(OFFSET(support!$D$1,MATCH("w|"&amp;indicators!A462&amp;"|"&amp;MID(indicators!C462,3,100),support!$A$2:$A$66,0),MATCH(indicators!B462,support!$E$1:$BI$1,0))="","NULL",SUBSTITUTE(OFFSET(support!$D$1,MATCH("w|"&amp;indicators!A462&amp;"|"&amp;MID(indicators!C462,3,100),support!$A$2:$A$66,0),MATCH(indicators!B462,support!$E$1:$BI$1,0)),",","."))</f>
        <v>1.6314073036935</v>
      </c>
      <c r="J462">
        <v>1</v>
      </c>
    </row>
    <row r="463" spans="1:10" x14ac:dyDescent="0.25">
      <c r="A463">
        <v>2017</v>
      </c>
      <c r="B463" s="88">
        <v>6</v>
      </c>
      <c r="C463" t="s">
        <v>226</v>
      </c>
      <c r="D463" t="str">
        <f ca="1">IF(OFFSET(support!$D$1,MATCH("v|"&amp;indicators!A463&amp;"|"&amp;MID(indicators!C463,3,100),support!$A$2:$A$66,0),MATCH(indicators!B463,support!$E$1:$BI$1,0))="","NULL",SUBSTITUTE(OFFSET(support!$D$1,MATCH("v|"&amp;indicators!A463&amp;"|"&amp;MID(indicators!C463,3,100),support!$A$2:$A$66,0),MATCH(indicators!B463,support!$E$1:$BI$1,0)),",","."))</f>
        <v>-0.449988715793756</v>
      </c>
      <c r="E463" t="s">
        <v>19</v>
      </c>
      <c r="F463" t="s">
        <v>19</v>
      </c>
      <c r="G463" t="s">
        <v>19</v>
      </c>
      <c r="H463" t="s">
        <v>19</v>
      </c>
      <c r="I463" t="str">
        <f ca="1">IF(OFFSET(support!$D$1,MATCH("w|"&amp;indicators!A463&amp;"|"&amp;MID(indicators!C463,3,100),support!$A$2:$A$66,0),MATCH(indicators!B463,support!$E$1:$BI$1,0))="","NULL",SUBSTITUTE(OFFSET(support!$D$1,MATCH("w|"&amp;indicators!A463&amp;"|"&amp;MID(indicators!C463,3,100),support!$A$2:$A$66,0),MATCH(indicators!B463,support!$E$1:$BI$1,0)),",","."))</f>
        <v>0.193417184858434</v>
      </c>
      <c r="J463">
        <v>1</v>
      </c>
    </row>
    <row r="464" spans="1:10" x14ac:dyDescent="0.25">
      <c r="A464">
        <v>2017</v>
      </c>
      <c r="B464" s="88">
        <v>7</v>
      </c>
      <c r="C464" t="s">
        <v>226</v>
      </c>
      <c r="D464" t="str">
        <f ca="1">IF(OFFSET(support!$D$1,MATCH("v|"&amp;indicators!A464&amp;"|"&amp;MID(indicators!C464,3,100),support!$A$2:$A$66,0),MATCH(indicators!B464,support!$E$1:$BI$1,0))="","NULL",SUBSTITUTE(OFFSET(support!$D$1,MATCH("v|"&amp;indicators!A464&amp;"|"&amp;MID(indicators!C464,3,100),support!$A$2:$A$66,0),MATCH(indicators!B464,support!$E$1:$BI$1,0)),",","."))</f>
        <v>0.111305878031452</v>
      </c>
      <c r="E464" t="s">
        <v>19</v>
      </c>
      <c r="F464" t="s">
        <v>19</v>
      </c>
      <c r="G464" t="s">
        <v>19</v>
      </c>
      <c r="H464" t="s">
        <v>19</v>
      </c>
      <c r="I464" t="str">
        <f ca="1">IF(OFFSET(support!$D$1,MATCH("w|"&amp;indicators!A464&amp;"|"&amp;MID(indicators!C464,3,100),support!$A$2:$A$66,0),MATCH(indicators!B464,support!$E$1:$BI$1,0))="","NULL",SUBSTITUTE(OFFSET(support!$D$1,MATCH("w|"&amp;indicators!A464&amp;"|"&amp;MID(indicators!C464,3,100),support!$A$2:$A$66,0),MATCH(indicators!B464,support!$E$1:$BI$1,0)),",","."))</f>
        <v>0.363783260658064</v>
      </c>
      <c r="J464">
        <v>1</v>
      </c>
    </row>
    <row r="465" spans="1:10" x14ac:dyDescent="0.25">
      <c r="A465">
        <v>2017</v>
      </c>
      <c r="B465" s="88">
        <v>8</v>
      </c>
      <c r="C465" t="s">
        <v>226</v>
      </c>
      <c r="D465" t="str">
        <f ca="1">IF(OFFSET(support!$D$1,MATCH("v|"&amp;indicators!A465&amp;"|"&amp;MID(indicators!C465,3,100),support!$A$2:$A$66,0),MATCH(indicators!B465,support!$E$1:$BI$1,0))="","NULL",SUBSTITUTE(OFFSET(support!$D$1,MATCH("v|"&amp;indicators!A465&amp;"|"&amp;MID(indicators!C465,3,100),support!$A$2:$A$66,0),MATCH(indicators!B465,support!$E$1:$BI$1,0)),",","."))</f>
        <v>0.073381153834078</v>
      </c>
      <c r="E465" t="s">
        <v>19</v>
      </c>
      <c r="F465" t="s">
        <v>19</v>
      </c>
      <c r="G465" t="s">
        <v>19</v>
      </c>
      <c r="H465" t="s">
        <v>19</v>
      </c>
      <c r="I465" t="str">
        <f ca="1">IF(OFFSET(support!$D$1,MATCH("w|"&amp;indicators!A465&amp;"|"&amp;MID(indicators!C465,3,100),support!$A$2:$A$66,0),MATCH(indicators!B465,support!$E$1:$BI$1,0))="","NULL",SUBSTITUTE(OFFSET(support!$D$1,MATCH("w|"&amp;indicators!A465&amp;"|"&amp;MID(indicators!C465,3,100),support!$A$2:$A$66,0),MATCH(indicators!B465,support!$E$1:$BI$1,0)),",","."))</f>
        <v>0.319499425695907</v>
      </c>
      <c r="J465">
        <v>1</v>
      </c>
    </row>
    <row r="466" spans="1:10" x14ac:dyDescent="0.25">
      <c r="A466">
        <v>2017</v>
      </c>
      <c r="B466" s="88">
        <v>10</v>
      </c>
      <c r="C466" t="s">
        <v>226</v>
      </c>
      <c r="D466" t="str">
        <f ca="1">IF(OFFSET(support!$D$1,MATCH("v|"&amp;indicators!A466&amp;"|"&amp;MID(indicators!C466,3,100),support!$A$2:$A$66,0),MATCH(indicators!B466,support!$E$1:$BI$1,0))="","NULL",SUBSTITUTE(OFFSET(support!$D$1,MATCH("v|"&amp;indicators!A466&amp;"|"&amp;MID(indicators!C466,3,100),support!$A$2:$A$66,0),MATCH(indicators!B466,support!$E$1:$BI$1,0)),",","."))</f>
        <v>0.00253830538845491</v>
      </c>
      <c r="E466" t="s">
        <v>19</v>
      </c>
      <c r="F466" t="s">
        <v>19</v>
      </c>
      <c r="G466" t="s">
        <v>19</v>
      </c>
      <c r="H466" t="s">
        <v>19</v>
      </c>
      <c r="I466" t="str">
        <f ca="1">IF(OFFSET(support!$D$1,MATCH("w|"&amp;indicators!A466&amp;"|"&amp;MID(indicators!C466,3,100),support!$A$2:$A$66,0),MATCH(indicators!B466,support!$E$1:$BI$1,0))="","NULL",SUBSTITUTE(OFFSET(support!$D$1,MATCH("w|"&amp;indicators!A466&amp;"|"&amp;MID(indicators!C466,3,100),support!$A$2:$A$66,0),MATCH(indicators!B466,support!$E$1:$BI$1,0)),",","."))</f>
        <v>1.41181750163233</v>
      </c>
      <c r="J466">
        <v>1</v>
      </c>
    </row>
    <row r="467" spans="1:10" x14ac:dyDescent="0.25">
      <c r="A467">
        <v>2017</v>
      </c>
      <c r="B467" s="88">
        <v>11</v>
      </c>
      <c r="C467" t="s">
        <v>226</v>
      </c>
      <c r="D467" t="str">
        <f ca="1">IF(OFFSET(support!$D$1,MATCH("v|"&amp;indicators!A467&amp;"|"&amp;MID(indicators!C467,3,100),support!$A$2:$A$66,0),MATCH(indicators!B467,support!$E$1:$BI$1,0))="","NULL",SUBSTITUTE(OFFSET(support!$D$1,MATCH("v|"&amp;indicators!A467&amp;"|"&amp;MID(indicators!C467,3,100),support!$A$2:$A$66,0),MATCH(indicators!B467,support!$E$1:$BI$1,0)),",","."))</f>
        <v>9.18781527804974E-05</v>
      </c>
      <c r="E467" t="s">
        <v>19</v>
      </c>
      <c r="F467" t="s">
        <v>19</v>
      </c>
      <c r="G467" t="s">
        <v>19</v>
      </c>
      <c r="H467" t="s">
        <v>19</v>
      </c>
      <c r="I467" t="str">
        <f ca="1">IF(OFFSET(support!$D$1,MATCH("w|"&amp;indicators!A467&amp;"|"&amp;MID(indicators!C467,3,100),support!$A$2:$A$66,0),MATCH(indicators!B467,support!$E$1:$BI$1,0))="","NULL",SUBSTITUTE(OFFSET(support!$D$1,MATCH("w|"&amp;indicators!A467&amp;"|"&amp;MID(indicators!C467,3,100),support!$A$2:$A$66,0),MATCH(indicators!B467,support!$E$1:$BI$1,0)),",","."))</f>
        <v>1.8617300841922</v>
      </c>
      <c r="J467">
        <v>1</v>
      </c>
    </row>
    <row r="468" spans="1:10" x14ac:dyDescent="0.25">
      <c r="A468">
        <v>2017</v>
      </c>
      <c r="B468" s="88">
        <v>12</v>
      </c>
      <c r="C468" t="s">
        <v>226</v>
      </c>
      <c r="D468" t="str">
        <f ca="1">IF(OFFSET(support!$D$1,MATCH("v|"&amp;indicators!A468&amp;"|"&amp;MID(indicators!C468,3,100),support!$A$2:$A$66,0),MATCH(indicators!B468,support!$E$1:$BI$1,0))="","NULL",SUBSTITUTE(OFFSET(support!$D$1,MATCH("v|"&amp;indicators!A468&amp;"|"&amp;MID(indicators!C468,3,100),support!$A$2:$A$66,0),MATCH(indicators!B468,support!$E$1:$BI$1,0)),",","."))</f>
        <v>0.0493899471689455</v>
      </c>
      <c r="E468" t="s">
        <v>19</v>
      </c>
      <c r="F468" t="s">
        <v>19</v>
      </c>
      <c r="G468" t="s">
        <v>19</v>
      </c>
      <c r="H468" t="s">
        <v>19</v>
      </c>
      <c r="I468" t="str">
        <f ca="1">IF(OFFSET(support!$D$1,MATCH("w|"&amp;indicators!A468&amp;"|"&amp;MID(indicators!C468,3,100),support!$A$2:$A$66,0),MATCH(indicators!B468,support!$E$1:$BI$1,0))="","NULL",SUBSTITUTE(OFFSET(support!$D$1,MATCH("w|"&amp;indicators!A468&amp;"|"&amp;MID(indicators!C468,3,100),support!$A$2:$A$66,0),MATCH(indicators!B468,support!$E$1:$BI$1,0)),",","."))</f>
        <v>0.606482776888078</v>
      </c>
      <c r="J468">
        <v>1</v>
      </c>
    </row>
    <row r="469" spans="1:10" x14ac:dyDescent="0.25">
      <c r="A469">
        <v>2017</v>
      </c>
      <c r="B469" s="88">
        <v>14</v>
      </c>
      <c r="C469" t="s">
        <v>226</v>
      </c>
      <c r="D469" t="str">
        <f ca="1">IF(OFFSET(support!$D$1,MATCH("v|"&amp;indicators!A469&amp;"|"&amp;MID(indicators!C469,3,100),support!$A$2:$A$66,0),MATCH(indicators!B469,support!$E$1:$BI$1,0))="","NULL",SUBSTITUTE(OFFSET(support!$D$1,MATCH("v|"&amp;indicators!A469&amp;"|"&amp;MID(indicators!C469,3,100),support!$A$2:$A$66,0),MATCH(indicators!B469,support!$E$1:$BI$1,0)),",","."))</f>
        <v>0.0402479215765526</v>
      </c>
      <c r="E469" t="s">
        <v>19</v>
      </c>
      <c r="F469" t="s">
        <v>19</v>
      </c>
      <c r="G469" t="s">
        <v>19</v>
      </c>
      <c r="H469" t="s">
        <v>19</v>
      </c>
      <c r="I469" t="str">
        <f ca="1">IF(OFFSET(support!$D$1,MATCH("w|"&amp;indicators!A469&amp;"|"&amp;MID(indicators!C469,3,100),support!$A$2:$A$66,0),MATCH(indicators!B469,support!$E$1:$BI$1,0))="","NULL",SUBSTITUTE(OFFSET(support!$D$1,MATCH("w|"&amp;indicators!A469&amp;"|"&amp;MID(indicators!C469,3,100),support!$A$2:$A$66,0),MATCH(indicators!B469,support!$E$1:$BI$1,0)),",","."))</f>
        <v>1.05211158439926</v>
      </c>
      <c r="J469">
        <v>1</v>
      </c>
    </row>
    <row r="470" spans="1:10" x14ac:dyDescent="0.25">
      <c r="A470">
        <v>2017</v>
      </c>
      <c r="B470" s="88">
        <v>17</v>
      </c>
      <c r="C470" t="s">
        <v>226</v>
      </c>
      <c r="D470" t="str">
        <f ca="1">IF(OFFSET(support!$D$1,MATCH("v|"&amp;indicators!A470&amp;"|"&amp;MID(indicators!C470,3,100),support!$A$2:$A$66,0),MATCH(indicators!B470,support!$E$1:$BI$1,0))="","NULL",SUBSTITUTE(OFFSET(support!$D$1,MATCH("v|"&amp;indicators!A470&amp;"|"&amp;MID(indicators!C470,3,100),support!$A$2:$A$66,0),MATCH(indicators!B470,support!$E$1:$BI$1,0)),",","."))</f>
        <v>-0.0523308420632755</v>
      </c>
      <c r="E470" t="s">
        <v>19</v>
      </c>
      <c r="F470" t="s">
        <v>19</v>
      </c>
      <c r="G470" t="s">
        <v>19</v>
      </c>
      <c r="H470" t="s">
        <v>19</v>
      </c>
      <c r="I470" t="str">
        <f ca="1">IF(OFFSET(support!$D$1,MATCH("w|"&amp;indicators!A470&amp;"|"&amp;MID(indicators!C470,3,100),support!$A$2:$A$66,0),MATCH(indicators!B470,support!$E$1:$BI$1,0))="","NULL",SUBSTITUTE(OFFSET(support!$D$1,MATCH("w|"&amp;indicators!A470&amp;"|"&amp;MID(indicators!C470,3,100),support!$A$2:$A$66,0),MATCH(indicators!B470,support!$E$1:$BI$1,0)),",","."))</f>
        <v>0.416789888533477</v>
      </c>
      <c r="J470">
        <v>1</v>
      </c>
    </row>
    <row r="471" spans="1:10" x14ac:dyDescent="0.25">
      <c r="A471">
        <v>2017</v>
      </c>
      <c r="B471" s="88">
        <v>18</v>
      </c>
      <c r="C471" t="s">
        <v>226</v>
      </c>
      <c r="D471" t="str">
        <f ca="1">IF(OFFSET(support!$D$1,MATCH("v|"&amp;indicators!A471&amp;"|"&amp;MID(indicators!C471,3,100),support!$A$2:$A$66,0),MATCH(indicators!B471,support!$E$1:$BI$1,0))="","NULL",SUBSTITUTE(OFFSET(support!$D$1,MATCH("v|"&amp;indicators!A471&amp;"|"&amp;MID(indicators!C471,3,100),support!$A$2:$A$66,0),MATCH(indicators!B471,support!$E$1:$BI$1,0)),",","."))</f>
        <v>0.344948732357417</v>
      </c>
      <c r="E471" t="s">
        <v>19</v>
      </c>
      <c r="F471" t="s">
        <v>19</v>
      </c>
      <c r="G471" t="s">
        <v>19</v>
      </c>
      <c r="H471" t="s">
        <v>19</v>
      </c>
      <c r="I471" t="str">
        <f ca="1">IF(OFFSET(support!$D$1,MATCH("w|"&amp;indicators!A471&amp;"|"&amp;MID(indicators!C471,3,100),support!$A$2:$A$66,0),MATCH(indicators!B471,support!$E$1:$BI$1,0))="","NULL",SUBSTITUTE(OFFSET(support!$D$1,MATCH("w|"&amp;indicators!A471&amp;"|"&amp;MID(indicators!C471,3,100),support!$A$2:$A$66,0),MATCH(indicators!B471,support!$E$1:$BI$1,0)),",","."))</f>
        <v>0.126257661202244</v>
      </c>
      <c r="J471">
        <v>1</v>
      </c>
    </row>
    <row r="472" spans="1:10" x14ac:dyDescent="0.25">
      <c r="A472">
        <v>2017</v>
      </c>
      <c r="B472" s="88">
        <v>21</v>
      </c>
      <c r="C472" t="s">
        <v>226</v>
      </c>
      <c r="D472" t="str">
        <f ca="1">IF(OFFSET(support!$D$1,MATCH("v|"&amp;indicators!A472&amp;"|"&amp;MID(indicators!C472,3,100),support!$A$2:$A$66,0),MATCH(indicators!B472,support!$E$1:$BI$1,0))="","NULL",SUBSTITUTE(OFFSET(support!$D$1,MATCH("v|"&amp;indicators!A472&amp;"|"&amp;MID(indicators!C472,3,100),support!$A$2:$A$66,0),MATCH(indicators!B472,support!$E$1:$BI$1,0)),",","."))</f>
        <v>0.00345107522044479</v>
      </c>
      <c r="E472" t="s">
        <v>19</v>
      </c>
      <c r="F472" t="s">
        <v>19</v>
      </c>
      <c r="G472" t="s">
        <v>19</v>
      </c>
      <c r="H472" t="s">
        <v>19</v>
      </c>
      <c r="I472" t="str">
        <f ca="1">IF(OFFSET(support!$D$1,MATCH("w|"&amp;indicators!A472&amp;"|"&amp;MID(indicators!C472,3,100),support!$A$2:$A$66,0),MATCH(indicators!B472,support!$E$1:$BI$1,0))="","NULL",SUBSTITUTE(OFFSET(support!$D$1,MATCH("w|"&amp;indicators!A472&amp;"|"&amp;MID(indicators!C472,3,100),support!$A$2:$A$66,0),MATCH(indicators!B472,support!$E$1:$BI$1,0)),",","."))</f>
        <v>0.317622539757959</v>
      </c>
      <c r="J472">
        <v>1</v>
      </c>
    </row>
    <row r="473" spans="1:10" x14ac:dyDescent="0.25">
      <c r="A473">
        <v>2017</v>
      </c>
      <c r="B473" s="88">
        <v>22</v>
      </c>
      <c r="C473" t="s">
        <v>226</v>
      </c>
      <c r="D473" t="str">
        <f ca="1">IF(OFFSET(support!$D$1,MATCH("v|"&amp;indicators!A473&amp;"|"&amp;MID(indicators!C473,3,100),support!$A$2:$A$66,0),MATCH(indicators!B473,support!$E$1:$BI$1,0))="","NULL",SUBSTITUTE(OFFSET(support!$D$1,MATCH("v|"&amp;indicators!A473&amp;"|"&amp;MID(indicators!C473,3,100),support!$A$2:$A$66,0),MATCH(indicators!B473,support!$E$1:$BI$1,0)),",","."))</f>
        <v>0.119878652264294</v>
      </c>
      <c r="E473" t="s">
        <v>19</v>
      </c>
      <c r="F473" t="s">
        <v>19</v>
      </c>
      <c r="G473" t="s">
        <v>19</v>
      </c>
      <c r="H473" t="s">
        <v>19</v>
      </c>
      <c r="I473" t="str">
        <f ca="1">IF(OFFSET(support!$D$1,MATCH("w|"&amp;indicators!A473&amp;"|"&amp;MID(indicators!C473,3,100),support!$A$2:$A$66,0),MATCH(indicators!B473,support!$E$1:$BI$1,0))="","NULL",SUBSTITUTE(OFFSET(support!$D$1,MATCH("w|"&amp;indicators!A473&amp;"|"&amp;MID(indicators!C473,3,100),support!$A$2:$A$66,0),MATCH(indicators!B473,support!$E$1:$BI$1,0)),",","."))</f>
        <v>0.712180758429112</v>
      </c>
      <c r="J473">
        <v>1</v>
      </c>
    </row>
    <row r="474" spans="1:10" x14ac:dyDescent="0.25">
      <c r="A474">
        <v>2017</v>
      </c>
      <c r="B474" s="88">
        <v>24</v>
      </c>
      <c r="C474" t="s">
        <v>226</v>
      </c>
      <c r="D474" t="str">
        <f ca="1">IF(OFFSET(support!$D$1,MATCH("v|"&amp;indicators!A474&amp;"|"&amp;MID(indicators!C474,3,100),support!$A$2:$A$66,0),MATCH(indicators!B474,support!$E$1:$BI$1,0))="","NULL",SUBSTITUTE(OFFSET(support!$D$1,MATCH("v|"&amp;indicators!A474&amp;"|"&amp;MID(indicators!C474,3,100),support!$A$2:$A$66,0),MATCH(indicators!B474,support!$E$1:$BI$1,0)),",","."))</f>
        <v>0.0873806213778263</v>
      </c>
      <c r="E474" t="s">
        <v>19</v>
      </c>
      <c r="F474" t="s">
        <v>19</v>
      </c>
      <c r="G474" t="s">
        <v>19</v>
      </c>
      <c r="H474" t="s">
        <v>19</v>
      </c>
      <c r="I474" t="str">
        <f ca="1">IF(OFFSET(support!$D$1,MATCH("w|"&amp;indicators!A474&amp;"|"&amp;MID(indicators!C474,3,100),support!$A$2:$A$66,0),MATCH(indicators!B474,support!$E$1:$BI$1,0))="","NULL",SUBSTITUTE(OFFSET(support!$D$1,MATCH("w|"&amp;indicators!A474&amp;"|"&amp;MID(indicators!C474,3,100),support!$A$2:$A$66,0),MATCH(indicators!B474,support!$E$1:$BI$1,0)),",","."))</f>
        <v>0.434325555457503</v>
      </c>
      <c r="J474">
        <v>1</v>
      </c>
    </row>
    <row r="475" spans="1:10" x14ac:dyDescent="0.25">
      <c r="A475">
        <v>2017</v>
      </c>
      <c r="B475" s="88">
        <v>25</v>
      </c>
      <c r="C475" t="s">
        <v>226</v>
      </c>
      <c r="D475" t="str">
        <f ca="1">IF(OFFSET(support!$D$1,MATCH("v|"&amp;indicators!A475&amp;"|"&amp;MID(indicators!C475,3,100),support!$A$2:$A$66,0),MATCH(indicators!B475,support!$E$1:$BI$1,0))="","NULL",SUBSTITUTE(OFFSET(support!$D$1,MATCH("v|"&amp;indicators!A475&amp;"|"&amp;MID(indicators!C475,3,100),support!$A$2:$A$66,0),MATCH(indicators!B475,support!$E$1:$BI$1,0)),",","."))</f>
        <v>1.86506444176731</v>
      </c>
      <c r="E475" t="s">
        <v>19</v>
      </c>
      <c r="F475" t="s">
        <v>19</v>
      </c>
      <c r="G475" t="s">
        <v>19</v>
      </c>
      <c r="H475" t="s">
        <v>19</v>
      </c>
      <c r="I475" t="str">
        <f ca="1">IF(OFFSET(support!$D$1,MATCH("w|"&amp;indicators!A475&amp;"|"&amp;MID(indicators!C475,3,100),support!$A$2:$A$66,0),MATCH(indicators!B475,support!$E$1:$BI$1,0))="","NULL",SUBSTITUTE(OFFSET(support!$D$1,MATCH("w|"&amp;indicators!A475&amp;"|"&amp;MID(indicators!C475,3,100),support!$A$2:$A$66,0),MATCH(indicators!B475,support!$E$1:$BI$1,0)),",","."))</f>
        <v>1.0107882736147</v>
      </c>
      <c r="J475">
        <v>1</v>
      </c>
    </row>
    <row r="476" spans="1:10" x14ac:dyDescent="0.25">
      <c r="A476">
        <v>2017</v>
      </c>
      <c r="B476" s="88">
        <v>26</v>
      </c>
      <c r="C476" t="s">
        <v>226</v>
      </c>
      <c r="D476" t="str">
        <f ca="1">IF(OFFSET(support!$D$1,MATCH("v|"&amp;indicators!A476&amp;"|"&amp;MID(indicators!C476,3,100),support!$A$2:$A$66,0),MATCH(indicators!B476,support!$E$1:$BI$1,0))="","NULL",SUBSTITUTE(OFFSET(support!$D$1,MATCH("v|"&amp;indicators!A476&amp;"|"&amp;MID(indicators!C476,3,100),support!$A$2:$A$66,0),MATCH(indicators!B476,support!$E$1:$BI$1,0)),",","."))</f>
        <v>0.190421209856751</v>
      </c>
      <c r="E476" t="s">
        <v>19</v>
      </c>
      <c r="F476" t="s">
        <v>19</v>
      </c>
      <c r="G476" t="s">
        <v>19</v>
      </c>
      <c r="H476" t="s">
        <v>19</v>
      </c>
      <c r="I476" t="str">
        <f ca="1">IF(OFFSET(support!$D$1,MATCH("w|"&amp;indicators!A476&amp;"|"&amp;MID(indicators!C476,3,100),support!$A$2:$A$66,0),MATCH(indicators!B476,support!$E$1:$BI$1,0))="","NULL",SUBSTITUTE(OFFSET(support!$D$1,MATCH("w|"&amp;indicators!A476&amp;"|"&amp;MID(indicators!C476,3,100),support!$A$2:$A$66,0),MATCH(indicators!B476,support!$E$1:$BI$1,0)),",","."))</f>
        <v>0.31391444245574</v>
      </c>
      <c r="J476">
        <v>1</v>
      </c>
    </row>
    <row r="477" spans="1:10" x14ac:dyDescent="0.25">
      <c r="A477">
        <v>2017</v>
      </c>
      <c r="B477" s="88">
        <v>27</v>
      </c>
      <c r="C477" t="s">
        <v>226</v>
      </c>
      <c r="D477" t="str">
        <f ca="1">IF(OFFSET(support!$D$1,MATCH("v|"&amp;indicators!A477&amp;"|"&amp;MID(indicators!C477,3,100),support!$A$2:$A$66,0),MATCH(indicators!B477,support!$E$1:$BI$1,0))="","NULL",SUBSTITUTE(OFFSET(support!$D$1,MATCH("v|"&amp;indicators!A477&amp;"|"&amp;MID(indicators!C477,3,100),support!$A$2:$A$66,0),MATCH(indicators!B477,support!$E$1:$BI$1,0)),",","."))</f>
        <v>0.126169385402103</v>
      </c>
      <c r="E477" t="s">
        <v>19</v>
      </c>
      <c r="F477" t="s">
        <v>19</v>
      </c>
      <c r="G477" t="s">
        <v>19</v>
      </c>
      <c r="H477" t="s">
        <v>19</v>
      </c>
      <c r="I477" t="str">
        <f ca="1">IF(OFFSET(support!$D$1,MATCH("w|"&amp;indicators!A477&amp;"|"&amp;MID(indicators!C477,3,100),support!$A$2:$A$66,0),MATCH(indicators!B477,support!$E$1:$BI$1,0))="","NULL",SUBSTITUTE(OFFSET(support!$D$1,MATCH("w|"&amp;indicators!A477&amp;"|"&amp;MID(indicators!C477,3,100),support!$A$2:$A$66,0),MATCH(indicators!B477,support!$E$1:$BI$1,0)),",","."))</f>
        <v>0.330780591656767</v>
      </c>
      <c r="J477">
        <v>1</v>
      </c>
    </row>
    <row r="478" spans="1:10" x14ac:dyDescent="0.25">
      <c r="A478">
        <v>2017</v>
      </c>
      <c r="B478" s="88">
        <v>28</v>
      </c>
      <c r="C478" t="s">
        <v>226</v>
      </c>
      <c r="D478" t="str">
        <f ca="1">IF(OFFSET(support!$D$1,MATCH("v|"&amp;indicators!A478&amp;"|"&amp;MID(indicators!C478,3,100),support!$A$2:$A$66,0),MATCH(indicators!B478,support!$E$1:$BI$1,0))="","NULL",SUBSTITUTE(OFFSET(support!$D$1,MATCH("v|"&amp;indicators!A478&amp;"|"&amp;MID(indicators!C478,3,100),support!$A$2:$A$66,0),MATCH(indicators!B478,support!$E$1:$BI$1,0)),",","."))</f>
        <v>0.00352312640998633</v>
      </c>
      <c r="E478" t="s">
        <v>19</v>
      </c>
      <c r="F478" t="s">
        <v>19</v>
      </c>
      <c r="G478" t="s">
        <v>19</v>
      </c>
      <c r="H478" t="s">
        <v>19</v>
      </c>
      <c r="I478" t="str">
        <f ca="1">IF(OFFSET(support!$D$1,MATCH("w|"&amp;indicators!A478&amp;"|"&amp;MID(indicators!C478,3,100),support!$A$2:$A$66,0),MATCH(indicators!B478,support!$E$1:$BI$1,0))="","NULL",SUBSTITUTE(OFFSET(support!$D$1,MATCH("w|"&amp;indicators!A478&amp;"|"&amp;MID(indicators!C478,3,100),support!$A$2:$A$66,0),MATCH(indicators!B478,support!$E$1:$BI$1,0)),",","."))</f>
        <v>0.280280093868464</v>
      </c>
      <c r="J478">
        <v>1</v>
      </c>
    </row>
    <row r="479" spans="1:10" x14ac:dyDescent="0.25">
      <c r="A479">
        <v>2017</v>
      </c>
      <c r="B479" s="88">
        <v>29</v>
      </c>
      <c r="C479" t="s">
        <v>226</v>
      </c>
      <c r="D479" t="str">
        <f ca="1">IF(OFFSET(support!$D$1,MATCH("v|"&amp;indicators!A479&amp;"|"&amp;MID(indicators!C479,3,100),support!$A$2:$A$66,0),MATCH(indicators!B479,support!$E$1:$BI$1,0))="","NULL",SUBSTITUTE(OFFSET(support!$D$1,MATCH("v|"&amp;indicators!A479&amp;"|"&amp;MID(indicators!C479,3,100),support!$A$2:$A$66,0),MATCH(indicators!B479,support!$E$1:$BI$1,0)),",","."))</f>
        <v>0.0156766464186779</v>
      </c>
      <c r="E479" t="s">
        <v>19</v>
      </c>
      <c r="F479" t="s">
        <v>19</v>
      </c>
      <c r="G479" t="s">
        <v>19</v>
      </c>
      <c r="H479" t="s">
        <v>19</v>
      </c>
      <c r="I479" t="str">
        <f ca="1">IF(OFFSET(support!$D$1,MATCH("w|"&amp;indicators!A479&amp;"|"&amp;MID(indicators!C479,3,100),support!$A$2:$A$66,0),MATCH(indicators!B479,support!$E$1:$BI$1,0))="","NULL",SUBSTITUTE(OFFSET(support!$D$1,MATCH("w|"&amp;indicators!A479&amp;"|"&amp;MID(indicators!C479,3,100),support!$A$2:$A$66,0),MATCH(indicators!B479,support!$E$1:$BI$1,0)),",","."))</f>
        <v>0.31040526600673</v>
      </c>
      <c r="J479">
        <v>1</v>
      </c>
    </row>
    <row r="480" spans="1:10" x14ac:dyDescent="0.25">
      <c r="A480">
        <v>2017</v>
      </c>
      <c r="B480" s="88">
        <v>31</v>
      </c>
      <c r="C480" t="s">
        <v>226</v>
      </c>
      <c r="D480" t="str">
        <f ca="1">IF(OFFSET(support!$D$1,MATCH("v|"&amp;indicators!A480&amp;"|"&amp;MID(indicators!C480,3,100),support!$A$2:$A$66,0),MATCH(indicators!B480,support!$E$1:$BI$1,0))="","NULL",SUBSTITUTE(OFFSET(support!$D$1,MATCH("v|"&amp;indicators!A480&amp;"|"&amp;MID(indicators!C480,3,100),support!$A$2:$A$66,0),MATCH(indicators!B480,support!$E$1:$BI$1,0)),",","."))</f>
        <v>0.318527896109977</v>
      </c>
      <c r="E480" t="s">
        <v>19</v>
      </c>
      <c r="F480" t="s">
        <v>19</v>
      </c>
      <c r="G480" t="s">
        <v>19</v>
      </c>
      <c r="H480" t="s">
        <v>19</v>
      </c>
      <c r="I480" t="str">
        <f ca="1">IF(OFFSET(support!$D$1,MATCH("w|"&amp;indicators!A480&amp;"|"&amp;MID(indicators!C480,3,100),support!$A$2:$A$66,0),MATCH(indicators!B480,support!$E$1:$BI$1,0))="","NULL",SUBSTITUTE(OFFSET(support!$D$1,MATCH("w|"&amp;indicators!A480&amp;"|"&amp;MID(indicators!C480,3,100),support!$A$2:$A$66,0),MATCH(indicators!B480,support!$E$1:$BI$1,0)),",","."))</f>
        <v>0.200964301474316</v>
      </c>
      <c r="J480">
        <v>1</v>
      </c>
    </row>
    <row r="481" spans="1:10" x14ac:dyDescent="0.25">
      <c r="A481">
        <v>2017</v>
      </c>
      <c r="B481" s="88">
        <v>33</v>
      </c>
      <c r="C481" t="s">
        <v>226</v>
      </c>
      <c r="D481" t="str">
        <f ca="1">IF(OFFSET(support!$D$1,MATCH("v|"&amp;indicators!A481&amp;"|"&amp;MID(indicators!C481,3,100),support!$A$2:$A$66,0),MATCH(indicators!B481,support!$E$1:$BI$1,0))="","NULL",SUBSTITUTE(OFFSET(support!$D$1,MATCH("v|"&amp;indicators!A481&amp;"|"&amp;MID(indicators!C481,3,100),support!$A$2:$A$66,0),MATCH(indicators!B481,support!$E$1:$BI$1,0)),",","."))</f>
        <v>0.241626138593586</v>
      </c>
      <c r="E481" t="s">
        <v>19</v>
      </c>
      <c r="F481" t="s">
        <v>19</v>
      </c>
      <c r="G481" t="s">
        <v>19</v>
      </c>
      <c r="H481" t="s">
        <v>19</v>
      </c>
      <c r="I481" t="str">
        <f ca="1">IF(OFFSET(support!$D$1,MATCH("w|"&amp;indicators!A481&amp;"|"&amp;MID(indicators!C481,3,100),support!$A$2:$A$66,0),MATCH(indicators!B481,support!$E$1:$BI$1,0))="","NULL",SUBSTITUTE(OFFSET(support!$D$1,MATCH("w|"&amp;indicators!A481&amp;"|"&amp;MID(indicators!C481,3,100),support!$A$2:$A$66,0),MATCH(indicators!B481,support!$E$1:$BI$1,0)),",","."))</f>
        <v>0.220118675640149</v>
      </c>
      <c r="J481">
        <v>1</v>
      </c>
    </row>
    <row r="482" spans="1:10" x14ac:dyDescent="0.25">
      <c r="A482">
        <v>2017</v>
      </c>
      <c r="B482" s="88">
        <v>35</v>
      </c>
      <c r="C482" t="s">
        <v>226</v>
      </c>
      <c r="D482" t="str">
        <f ca="1">IF(OFFSET(support!$D$1,MATCH("v|"&amp;indicators!A482&amp;"|"&amp;MID(indicators!C482,3,100),support!$A$2:$A$66,0),MATCH(indicators!B482,support!$E$1:$BI$1,0))="","NULL",SUBSTITUTE(OFFSET(support!$D$1,MATCH("v|"&amp;indicators!A482&amp;"|"&amp;MID(indicators!C482,3,100),support!$A$2:$A$66,0),MATCH(indicators!B482,support!$E$1:$BI$1,0)),",","."))</f>
        <v>0.116128328344942</v>
      </c>
      <c r="E482" t="s">
        <v>19</v>
      </c>
      <c r="F482" t="s">
        <v>19</v>
      </c>
      <c r="G482" t="s">
        <v>19</v>
      </c>
      <c r="H482" t="s">
        <v>19</v>
      </c>
      <c r="I482" t="str">
        <f ca="1">IF(OFFSET(support!$D$1,MATCH("w|"&amp;indicators!A482&amp;"|"&amp;MID(indicators!C482,3,100),support!$A$2:$A$66,0),MATCH(indicators!B482,support!$E$1:$BI$1,0))="","NULL",SUBSTITUTE(OFFSET(support!$D$1,MATCH("w|"&amp;indicators!A482&amp;"|"&amp;MID(indicators!C482,3,100),support!$A$2:$A$66,0),MATCH(indicators!B482,support!$E$1:$BI$1,0)),",","."))</f>
        <v>0.281237355546765</v>
      </c>
      <c r="J482">
        <v>1</v>
      </c>
    </row>
    <row r="483" spans="1:10" x14ac:dyDescent="0.25">
      <c r="A483">
        <v>2017</v>
      </c>
      <c r="B483" s="88">
        <v>36</v>
      </c>
      <c r="C483" t="s">
        <v>226</v>
      </c>
      <c r="D483" t="str">
        <f ca="1">IF(OFFSET(support!$D$1,MATCH("v|"&amp;indicators!A483&amp;"|"&amp;MID(indicators!C483,3,100),support!$A$2:$A$66,0),MATCH(indicators!B483,support!$E$1:$BI$1,0))="","NULL",SUBSTITUTE(OFFSET(support!$D$1,MATCH("v|"&amp;indicators!A483&amp;"|"&amp;MID(indicators!C483,3,100),support!$A$2:$A$66,0),MATCH(indicators!B483,support!$E$1:$BI$1,0)),",","."))</f>
        <v>0.0344345800237663</v>
      </c>
      <c r="E483" t="s">
        <v>19</v>
      </c>
      <c r="F483" t="s">
        <v>19</v>
      </c>
      <c r="G483" t="s">
        <v>19</v>
      </c>
      <c r="H483" t="s">
        <v>19</v>
      </c>
      <c r="I483" t="str">
        <f ca="1">IF(OFFSET(support!$D$1,MATCH("w|"&amp;indicators!A483&amp;"|"&amp;MID(indicators!C483,3,100),support!$A$2:$A$66,0),MATCH(indicators!B483,support!$E$1:$BI$1,0))="","NULL",SUBSTITUTE(OFFSET(support!$D$1,MATCH("w|"&amp;indicators!A483&amp;"|"&amp;MID(indicators!C483,3,100),support!$A$2:$A$66,0),MATCH(indicators!B483,support!$E$1:$BI$1,0)),",","."))</f>
        <v>0.399908312318362</v>
      </c>
      <c r="J483">
        <v>1</v>
      </c>
    </row>
    <row r="484" spans="1:10" x14ac:dyDescent="0.25">
      <c r="A484">
        <v>2017</v>
      </c>
      <c r="B484" s="88">
        <v>38</v>
      </c>
      <c r="C484" t="s">
        <v>226</v>
      </c>
      <c r="D484" t="str">
        <f ca="1">IF(OFFSET(support!$D$1,MATCH("v|"&amp;indicators!A484&amp;"|"&amp;MID(indicators!C484,3,100),support!$A$2:$A$66,0),MATCH(indicators!B484,support!$E$1:$BI$1,0))="","NULL",SUBSTITUTE(OFFSET(support!$D$1,MATCH("v|"&amp;indicators!A484&amp;"|"&amp;MID(indicators!C484,3,100),support!$A$2:$A$66,0),MATCH(indicators!B484,support!$E$1:$BI$1,0)),",","."))</f>
        <v>0.00103122861163967</v>
      </c>
      <c r="E484" t="s">
        <v>19</v>
      </c>
      <c r="F484" t="s">
        <v>19</v>
      </c>
      <c r="G484" t="s">
        <v>19</v>
      </c>
      <c r="H484" t="s">
        <v>19</v>
      </c>
      <c r="I484" t="str">
        <f ca="1">IF(OFFSET(support!$D$1,MATCH("w|"&amp;indicators!A484&amp;"|"&amp;MID(indicators!C484,3,100),support!$A$2:$A$66,0),MATCH(indicators!B484,support!$E$1:$BI$1,0))="","NULL",SUBSTITUTE(OFFSET(support!$D$1,MATCH("w|"&amp;indicators!A484&amp;"|"&amp;MID(indicators!C484,3,100),support!$A$2:$A$66,0),MATCH(indicators!B484,support!$E$1:$BI$1,0)),",","."))</f>
        <v>0.537537467011481</v>
      </c>
      <c r="J484">
        <v>1</v>
      </c>
    </row>
    <row r="485" spans="1:10" x14ac:dyDescent="0.25">
      <c r="A485">
        <v>2017</v>
      </c>
      <c r="B485" s="88">
        <v>40</v>
      </c>
      <c r="C485" t="s">
        <v>226</v>
      </c>
      <c r="D485" t="str">
        <f ca="1">IF(OFFSET(support!$D$1,MATCH("v|"&amp;indicators!A485&amp;"|"&amp;MID(indicators!C485,3,100),support!$A$2:$A$66,0),MATCH(indicators!B485,support!$E$1:$BI$1,0))="","NULL",SUBSTITUTE(OFFSET(support!$D$1,MATCH("v|"&amp;indicators!A485&amp;"|"&amp;MID(indicators!C485,3,100),support!$A$2:$A$66,0),MATCH(indicators!B485,support!$E$1:$BI$1,0)),",","."))</f>
        <v>0.0154946529338501</v>
      </c>
      <c r="E485" t="s">
        <v>19</v>
      </c>
      <c r="F485" t="s">
        <v>19</v>
      </c>
      <c r="G485" t="s">
        <v>19</v>
      </c>
      <c r="H485" t="s">
        <v>19</v>
      </c>
      <c r="I485" t="str">
        <f ca="1">IF(OFFSET(support!$D$1,MATCH("w|"&amp;indicators!A485&amp;"|"&amp;MID(indicators!C485,3,100),support!$A$2:$A$66,0),MATCH(indicators!B485,support!$E$1:$BI$1,0))="","NULL",SUBSTITUTE(OFFSET(support!$D$1,MATCH("w|"&amp;indicators!A485&amp;"|"&amp;MID(indicators!C485,3,100),support!$A$2:$A$66,0),MATCH(indicators!B485,support!$E$1:$BI$1,0)),",","."))</f>
        <v>0.247344245096258</v>
      </c>
      <c r="J485">
        <v>1</v>
      </c>
    </row>
    <row r="486" spans="1:10" x14ac:dyDescent="0.25">
      <c r="A486">
        <v>2017</v>
      </c>
      <c r="B486" s="88">
        <v>41</v>
      </c>
      <c r="C486" t="s">
        <v>226</v>
      </c>
      <c r="D486" t="str">
        <f ca="1">IF(OFFSET(support!$D$1,MATCH("v|"&amp;indicators!A486&amp;"|"&amp;MID(indicators!C486,3,100),support!$A$2:$A$66,0),MATCH(indicators!B486,support!$E$1:$BI$1,0))="","NULL",SUBSTITUTE(OFFSET(support!$D$1,MATCH("v|"&amp;indicators!A486&amp;"|"&amp;MID(indicators!C486,3,100),support!$A$2:$A$66,0),MATCH(indicators!B486,support!$E$1:$BI$1,0)),",","."))</f>
        <v>0.209430138766339</v>
      </c>
      <c r="E486" t="s">
        <v>19</v>
      </c>
      <c r="F486" t="s">
        <v>19</v>
      </c>
      <c r="G486" t="s">
        <v>19</v>
      </c>
      <c r="H486" t="s">
        <v>19</v>
      </c>
      <c r="I486" t="str">
        <f ca="1">IF(OFFSET(support!$D$1,MATCH("w|"&amp;indicators!A486&amp;"|"&amp;MID(indicators!C486,3,100),support!$A$2:$A$66,0),MATCH(indicators!B486,support!$E$1:$BI$1,0))="","NULL",SUBSTITUTE(OFFSET(support!$D$1,MATCH("w|"&amp;indicators!A486&amp;"|"&amp;MID(indicators!C486,3,100),support!$A$2:$A$66,0),MATCH(indicators!B486,support!$E$1:$BI$1,0)),",","."))</f>
        <v>0.14127582110768</v>
      </c>
      <c r="J486">
        <v>1</v>
      </c>
    </row>
    <row r="487" spans="1:10" x14ac:dyDescent="0.25">
      <c r="A487">
        <v>2017</v>
      </c>
      <c r="B487" s="88">
        <v>42</v>
      </c>
      <c r="C487" t="s">
        <v>226</v>
      </c>
      <c r="D487" t="str">
        <f ca="1">IF(OFFSET(support!$D$1,MATCH("v|"&amp;indicators!A487&amp;"|"&amp;MID(indicators!C487,3,100),support!$A$2:$A$66,0),MATCH(indicators!B487,support!$E$1:$BI$1,0))="","NULL",SUBSTITUTE(OFFSET(support!$D$1,MATCH("v|"&amp;indicators!A487&amp;"|"&amp;MID(indicators!C487,3,100),support!$A$2:$A$66,0),MATCH(indicators!B487,support!$E$1:$BI$1,0)),",","."))</f>
        <v>-0.324745433835385</v>
      </c>
      <c r="E487" t="s">
        <v>19</v>
      </c>
      <c r="F487" t="s">
        <v>19</v>
      </c>
      <c r="G487" t="s">
        <v>19</v>
      </c>
      <c r="H487" t="s">
        <v>19</v>
      </c>
      <c r="I487" t="str">
        <f ca="1">IF(OFFSET(support!$D$1,MATCH("w|"&amp;indicators!A487&amp;"|"&amp;MID(indicators!C487,3,100),support!$A$2:$A$66,0),MATCH(indicators!B487,support!$E$1:$BI$1,0))="","NULL",SUBSTITUTE(OFFSET(support!$D$1,MATCH("w|"&amp;indicators!A487&amp;"|"&amp;MID(indicators!C487,3,100),support!$A$2:$A$66,0),MATCH(indicators!B487,support!$E$1:$BI$1,0)),",","."))</f>
        <v>0.0976001688051367</v>
      </c>
      <c r="J487">
        <v>1</v>
      </c>
    </row>
    <row r="488" spans="1:10" x14ac:dyDescent="0.25">
      <c r="A488">
        <v>2017</v>
      </c>
      <c r="B488" s="88">
        <v>43</v>
      </c>
      <c r="C488" t="s">
        <v>226</v>
      </c>
      <c r="D488" t="str">
        <f ca="1">IF(OFFSET(support!$D$1,MATCH("v|"&amp;indicators!A488&amp;"|"&amp;MID(indicators!C488,3,100),support!$A$2:$A$66,0),MATCH(indicators!B488,support!$E$1:$BI$1,0))="","NULL",SUBSTITUTE(OFFSET(support!$D$1,MATCH("v|"&amp;indicators!A488&amp;"|"&amp;MID(indicators!C488,3,100),support!$A$2:$A$66,0),MATCH(indicators!B488,support!$E$1:$BI$1,0)),",","."))</f>
        <v>0.0183216102335107</v>
      </c>
      <c r="E488" t="s">
        <v>19</v>
      </c>
      <c r="F488" t="s">
        <v>19</v>
      </c>
      <c r="G488" t="s">
        <v>19</v>
      </c>
      <c r="H488" t="s">
        <v>19</v>
      </c>
      <c r="I488" t="str">
        <f ca="1">IF(OFFSET(support!$D$1,MATCH("w|"&amp;indicators!A488&amp;"|"&amp;MID(indicators!C488,3,100),support!$A$2:$A$66,0),MATCH(indicators!B488,support!$E$1:$BI$1,0))="","NULL",SUBSTITUTE(OFFSET(support!$D$1,MATCH("w|"&amp;indicators!A488&amp;"|"&amp;MID(indicators!C488,3,100),support!$A$2:$A$66,0),MATCH(indicators!B488,support!$E$1:$BI$1,0)),",","."))</f>
        <v>0.0667826176580395</v>
      </c>
      <c r="J488">
        <v>1</v>
      </c>
    </row>
    <row r="489" spans="1:10" x14ac:dyDescent="0.25">
      <c r="A489">
        <v>2017</v>
      </c>
      <c r="B489" s="88">
        <v>44</v>
      </c>
      <c r="C489" t="s">
        <v>226</v>
      </c>
      <c r="D489" t="str">
        <f ca="1">IF(OFFSET(support!$D$1,MATCH("v|"&amp;indicators!A489&amp;"|"&amp;MID(indicators!C489,3,100),support!$A$2:$A$66,0),MATCH(indicators!B489,support!$E$1:$BI$1,0))="","NULL",SUBSTITUTE(OFFSET(support!$D$1,MATCH("v|"&amp;indicators!A489&amp;"|"&amp;MID(indicators!C489,3,100),support!$A$2:$A$66,0),MATCH(indicators!B489,support!$E$1:$BI$1,0)),",","."))</f>
        <v>0.0969948159754119</v>
      </c>
      <c r="E489" t="s">
        <v>19</v>
      </c>
      <c r="F489" t="s">
        <v>19</v>
      </c>
      <c r="G489" t="s">
        <v>19</v>
      </c>
      <c r="H489" t="s">
        <v>19</v>
      </c>
      <c r="I489" t="str">
        <f ca="1">IF(OFFSET(support!$D$1,MATCH("w|"&amp;indicators!A489&amp;"|"&amp;MID(indicators!C489,3,100),support!$A$2:$A$66,0),MATCH(indicators!B489,support!$E$1:$BI$1,0))="","NULL",SUBSTITUTE(OFFSET(support!$D$1,MATCH("w|"&amp;indicators!A489&amp;"|"&amp;MID(indicators!C489,3,100),support!$A$2:$A$66,0),MATCH(indicators!B489,support!$E$1:$BI$1,0)),",","."))</f>
        <v>0.152702813554143</v>
      </c>
      <c r="J489">
        <v>1</v>
      </c>
    </row>
    <row r="490" spans="1:10" x14ac:dyDescent="0.25">
      <c r="A490">
        <v>2017</v>
      </c>
      <c r="B490" s="88">
        <v>45</v>
      </c>
      <c r="C490" t="s">
        <v>226</v>
      </c>
      <c r="D490" t="str">
        <f ca="1">IF(OFFSET(support!$D$1,MATCH("v|"&amp;indicators!A490&amp;"|"&amp;MID(indicators!C490,3,100),support!$A$2:$A$66,0),MATCH(indicators!B490,support!$E$1:$BI$1,0))="","NULL",SUBSTITUTE(OFFSET(support!$D$1,MATCH("v|"&amp;indicators!A490&amp;"|"&amp;MID(indicators!C490,3,100),support!$A$2:$A$66,0),MATCH(indicators!B490,support!$E$1:$BI$1,0)),",","."))</f>
        <v>0.272356022593443</v>
      </c>
      <c r="E490" t="s">
        <v>19</v>
      </c>
      <c r="F490" t="s">
        <v>19</v>
      </c>
      <c r="G490" t="s">
        <v>19</v>
      </c>
      <c r="H490" t="s">
        <v>19</v>
      </c>
      <c r="I490" t="str">
        <f ca="1">IF(OFFSET(support!$D$1,MATCH("w|"&amp;indicators!A490&amp;"|"&amp;MID(indicators!C490,3,100),support!$A$2:$A$66,0),MATCH(indicators!B490,support!$E$1:$BI$1,0))="","NULL",SUBSTITUTE(OFFSET(support!$D$1,MATCH("w|"&amp;indicators!A490&amp;"|"&amp;MID(indicators!C490,3,100),support!$A$2:$A$66,0),MATCH(indicators!B490,support!$E$1:$BI$1,0)),",","."))</f>
        <v>0.0937694288621501</v>
      </c>
      <c r="J490">
        <v>1</v>
      </c>
    </row>
    <row r="491" spans="1:10" x14ac:dyDescent="0.25">
      <c r="A491">
        <v>2017</v>
      </c>
      <c r="B491" s="88">
        <v>46</v>
      </c>
      <c r="C491" t="s">
        <v>226</v>
      </c>
      <c r="D491" t="str">
        <f ca="1">IF(OFFSET(support!$D$1,MATCH("v|"&amp;indicators!A491&amp;"|"&amp;MID(indicators!C491,3,100),support!$A$2:$A$66,0),MATCH(indicators!B491,support!$E$1:$BI$1,0))="","NULL",SUBSTITUTE(OFFSET(support!$D$1,MATCH("v|"&amp;indicators!A491&amp;"|"&amp;MID(indicators!C491,3,100),support!$A$2:$A$66,0),MATCH(indicators!B491,support!$E$1:$BI$1,0)),",","."))</f>
        <v>0.00117339228232656</v>
      </c>
      <c r="E491" t="s">
        <v>19</v>
      </c>
      <c r="F491" t="s">
        <v>19</v>
      </c>
      <c r="G491" t="s">
        <v>19</v>
      </c>
      <c r="H491" t="s">
        <v>19</v>
      </c>
      <c r="I491" t="str">
        <f ca="1">IF(OFFSET(support!$D$1,MATCH("w|"&amp;indicators!A491&amp;"|"&amp;MID(indicators!C491,3,100),support!$A$2:$A$66,0),MATCH(indicators!B491,support!$E$1:$BI$1,0))="","NULL",SUBSTITUTE(OFFSET(support!$D$1,MATCH("w|"&amp;indicators!A491&amp;"|"&amp;MID(indicators!C491,3,100),support!$A$2:$A$66,0),MATCH(indicators!B491,support!$E$1:$BI$1,0)),",","."))</f>
        <v>0.0725456866222097</v>
      </c>
      <c r="J491">
        <v>1</v>
      </c>
    </row>
    <row r="492" spans="1:10" x14ac:dyDescent="0.25">
      <c r="A492">
        <v>2017</v>
      </c>
      <c r="B492" s="88">
        <v>47</v>
      </c>
      <c r="C492" t="s">
        <v>226</v>
      </c>
      <c r="D492" t="str">
        <f ca="1">IF(OFFSET(support!$D$1,MATCH("v|"&amp;indicators!A492&amp;"|"&amp;MID(indicators!C492,3,100),support!$A$2:$A$66,0),MATCH(indicators!B492,support!$E$1:$BI$1,0))="","NULL",SUBSTITUTE(OFFSET(support!$D$1,MATCH("v|"&amp;indicators!A492&amp;"|"&amp;MID(indicators!C492,3,100),support!$A$2:$A$66,0),MATCH(indicators!B492,support!$E$1:$BI$1,0)),",","."))</f>
        <v>0.32243712804761</v>
      </c>
      <c r="E492" t="s">
        <v>19</v>
      </c>
      <c r="F492" t="s">
        <v>19</v>
      </c>
      <c r="G492" t="s">
        <v>19</v>
      </c>
      <c r="H492" t="s">
        <v>19</v>
      </c>
      <c r="I492" t="str">
        <f ca="1">IF(OFFSET(support!$D$1,MATCH("w|"&amp;indicators!A492&amp;"|"&amp;MID(indicators!C492,3,100),support!$A$2:$A$66,0),MATCH(indicators!B492,support!$E$1:$BI$1,0))="","NULL",SUBSTITUTE(OFFSET(support!$D$1,MATCH("w|"&amp;indicators!A492&amp;"|"&amp;MID(indicators!C492,3,100),support!$A$2:$A$66,0),MATCH(indicators!B492,support!$E$1:$BI$1,0)),",","."))</f>
        <v>0.0592840843132731</v>
      </c>
      <c r="J492">
        <v>1</v>
      </c>
    </row>
    <row r="493" spans="1:10" x14ac:dyDescent="0.25">
      <c r="A493">
        <v>2017</v>
      </c>
      <c r="B493" s="88">
        <v>48</v>
      </c>
      <c r="C493" t="s">
        <v>226</v>
      </c>
      <c r="D493" t="str">
        <f ca="1">IF(OFFSET(support!$D$1,MATCH("v|"&amp;indicators!A493&amp;"|"&amp;MID(indicators!C493,3,100),support!$A$2:$A$66,0),MATCH(indicators!B493,support!$E$1:$BI$1,0))="","NULL",SUBSTITUTE(OFFSET(support!$D$1,MATCH("v|"&amp;indicators!A493&amp;"|"&amp;MID(indicators!C493,3,100),support!$A$2:$A$66,0),MATCH(indicators!B493,support!$E$1:$BI$1,0)),",","."))</f>
        <v>0.0682528902421906</v>
      </c>
      <c r="E493" t="s">
        <v>19</v>
      </c>
      <c r="F493" t="s">
        <v>19</v>
      </c>
      <c r="G493" t="s">
        <v>19</v>
      </c>
      <c r="H493" t="s">
        <v>19</v>
      </c>
      <c r="I493" t="str">
        <f ca="1">IF(OFFSET(support!$D$1,MATCH("w|"&amp;indicators!A493&amp;"|"&amp;MID(indicators!C493,3,100),support!$A$2:$A$66,0),MATCH(indicators!B493,support!$E$1:$BI$1,0))="","NULL",SUBSTITUTE(OFFSET(support!$D$1,MATCH("w|"&amp;indicators!A493&amp;"|"&amp;MID(indicators!C493,3,100),support!$A$2:$A$66,0),MATCH(indicators!B493,support!$E$1:$BI$1,0)),",","."))</f>
        <v>0.274550516414454</v>
      </c>
      <c r="J493">
        <v>1</v>
      </c>
    </row>
    <row r="494" spans="1:10" x14ac:dyDescent="0.25">
      <c r="A494">
        <v>2017</v>
      </c>
      <c r="B494" s="88">
        <v>49</v>
      </c>
      <c r="C494" t="s">
        <v>226</v>
      </c>
      <c r="D494" t="str">
        <f ca="1">IF(OFFSET(support!$D$1,MATCH("v|"&amp;indicators!A494&amp;"|"&amp;MID(indicators!C494,3,100),support!$A$2:$A$66,0),MATCH(indicators!B494,support!$E$1:$BI$1,0))="","NULL",SUBSTITUTE(OFFSET(support!$D$1,MATCH("v|"&amp;indicators!A494&amp;"|"&amp;MID(indicators!C494,3,100),support!$A$2:$A$66,0),MATCH(indicators!B494,support!$E$1:$BI$1,0)),",","."))</f>
        <v>-0.0159549518910037</v>
      </c>
      <c r="E494" t="s">
        <v>19</v>
      </c>
      <c r="F494" t="s">
        <v>19</v>
      </c>
      <c r="G494" t="s">
        <v>19</v>
      </c>
      <c r="H494" t="s">
        <v>19</v>
      </c>
      <c r="I494" t="str">
        <f ca="1">IF(OFFSET(support!$D$1,MATCH("w|"&amp;indicators!A494&amp;"|"&amp;MID(indicators!C494,3,100),support!$A$2:$A$66,0),MATCH(indicators!B494,support!$E$1:$BI$1,0))="","NULL",SUBSTITUTE(OFFSET(support!$D$1,MATCH("w|"&amp;indicators!A494&amp;"|"&amp;MID(indicators!C494,3,100),support!$A$2:$A$66,0),MATCH(indicators!B494,support!$E$1:$BI$1,0)),",","."))</f>
        <v>0.298570278628212</v>
      </c>
      <c r="J494">
        <v>1</v>
      </c>
    </row>
    <row r="495" spans="1:10" x14ac:dyDescent="0.25">
      <c r="A495">
        <v>2017</v>
      </c>
      <c r="B495" s="88">
        <v>50</v>
      </c>
      <c r="C495" t="s">
        <v>226</v>
      </c>
      <c r="D495" t="str">
        <f ca="1">IF(OFFSET(support!$D$1,MATCH("v|"&amp;indicators!A495&amp;"|"&amp;MID(indicators!C495,3,100),support!$A$2:$A$66,0),MATCH(indicators!B495,support!$E$1:$BI$1,0))="","NULL",SUBSTITUTE(OFFSET(support!$D$1,MATCH("v|"&amp;indicators!A495&amp;"|"&amp;MID(indicators!C495,3,100),support!$A$2:$A$66,0),MATCH(indicators!B495,support!$E$1:$BI$1,0)),",","."))</f>
        <v>0.0103035405301417</v>
      </c>
      <c r="E495" t="s">
        <v>19</v>
      </c>
      <c r="F495" t="s">
        <v>19</v>
      </c>
      <c r="G495" t="s">
        <v>19</v>
      </c>
      <c r="H495" t="s">
        <v>19</v>
      </c>
      <c r="I495" t="str">
        <f ca="1">IF(OFFSET(support!$D$1,MATCH("w|"&amp;indicators!A495&amp;"|"&amp;MID(indicators!C495,3,100),support!$A$2:$A$66,0),MATCH(indicators!B495,support!$E$1:$BI$1,0))="","NULL",SUBSTITUTE(OFFSET(support!$D$1,MATCH("w|"&amp;indicators!A495&amp;"|"&amp;MID(indicators!C495,3,100),support!$A$2:$A$66,0),MATCH(indicators!B495,support!$E$1:$BI$1,0)),",","."))</f>
        <v>0.3566308408227</v>
      </c>
      <c r="J495">
        <v>1</v>
      </c>
    </row>
    <row r="496" spans="1:10" x14ac:dyDescent="0.25">
      <c r="A496">
        <v>2017</v>
      </c>
      <c r="B496" s="88">
        <v>52</v>
      </c>
      <c r="C496" t="s">
        <v>226</v>
      </c>
      <c r="D496" t="str">
        <f ca="1">IF(OFFSET(support!$D$1,MATCH("v|"&amp;indicators!A496&amp;"|"&amp;MID(indicators!C496,3,100),support!$A$2:$A$66,0),MATCH(indicators!B496,support!$E$1:$BI$1,0))="","NULL",SUBSTITUTE(OFFSET(support!$D$1,MATCH("v|"&amp;indicators!A496&amp;"|"&amp;MID(indicators!C496,3,100),support!$A$2:$A$66,0),MATCH(indicators!B496,support!$E$1:$BI$1,0)),",","."))</f>
        <v>0.0426261216316109</v>
      </c>
      <c r="E496" t="s">
        <v>19</v>
      </c>
      <c r="F496" t="s">
        <v>19</v>
      </c>
      <c r="G496" t="s">
        <v>19</v>
      </c>
      <c r="H496" t="s">
        <v>19</v>
      </c>
      <c r="I496" t="str">
        <f ca="1">IF(OFFSET(support!$D$1,MATCH("w|"&amp;indicators!A496&amp;"|"&amp;MID(indicators!C496,3,100),support!$A$2:$A$66,0),MATCH(indicators!B496,support!$E$1:$BI$1,0))="","NULL",SUBSTITUTE(OFFSET(support!$D$1,MATCH("w|"&amp;indicators!A496&amp;"|"&amp;MID(indicators!C496,3,100),support!$A$2:$A$66,0),MATCH(indicators!B496,support!$E$1:$BI$1,0)),",","."))</f>
        <v>0.531955301566135</v>
      </c>
      <c r="J496">
        <v>1</v>
      </c>
    </row>
    <row r="497" spans="1:10" x14ac:dyDescent="0.25">
      <c r="A497">
        <v>2017</v>
      </c>
      <c r="B497" s="88">
        <v>53</v>
      </c>
      <c r="C497" t="s">
        <v>226</v>
      </c>
      <c r="D497" t="str">
        <f ca="1">IF(OFFSET(support!$D$1,MATCH("v|"&amp;indicators!A497&amp;"|"&amp;MID(indicators!C497,3,100),support!$A$2:$A$66,0),MATCH(indicators!B497,support!$E$1:$BI$1,0))="","NULL",SUBSTITUTE(OFFSET(support!$D$1,MATCH("v|"&amp;indicators!A497&amp;"|"&amp;MID(indicators!C497,3,100),support!$A$2:$A$66,0),MATCH(indicators!B497,support!$E$1:$BI$1,0)),",","."))</f>
        <v>0.114059370241391</v>
      </c>
      <c r="E497" t="s">
        <v>19</v>
      </c>
      <c r="F497" t="s">
        <v>19</v>
      </c>
      <c r="G497" t="s">
        <v>19</v>
      </c>
      <c r="H497" t="s">
        <v>19</v>
      </c>
      <c r="I497" t="str">
        <f ca="1">IF(OFFSET(support!$D$1,MATCH("w|"&amp;indicators!A497&amp;"|"&amp;MID(indicators!C497,3,100),support!$A$2:$A$66,0),MATCH(indicators!B497,support!$E$1:$BI$1,0))="","NULL",SUBSTITUTE(OFFSET(support!$D$1,MATCH("w|"&amp;indicators!A497&amp;"|"&amp;MID(indicators!C497,3,100),support!$A$2:$A$66,0),MATCH(indicators!B497,support!$E$1:$BI$1,0)),",","."))</f>
        <v>0.142711989802182</v>
      </c>
      <c r="J497">
        <v>1</v>
      </c>
    </row>
    <row r="498" spans="1:10" x14ac:dyDescent="0.25">
      <c r="A498">
        <v>2017</v>
      </c>
      <c r="B498" s="88">
        <v>54</v>
      </c>
      <c r="C498" t="s">
        <v>226</v>
      </c>
      <c r="D498" t="str">
        <f ca="1">IF(OFFSET(support!$D$1,MATCH("v|"&amp;indicators!A498&amp;"|"&amp;MID(indicators!C498,3,100),support!$A$2:$A$66,0),MATCH(indicators!B498,support!$E$1:$BI$1,0))="","NULL",SUBSTITUTE(OFFSET(support!$D$1,MATCH("v|"&amp;indicators!A498&amp;"|"&amp;MID(indicators!C498,3,100),support!$A$2:$A$66,0),MATCH(indicators!B498,support!$E$1:$BI$1,0)),",","."))</f>
        <v>0.0518773458685044</v>
      </c>
      <c r="E498" t="s">
        <v>19</v>
      </c>
      <c r="F498" t="s">
        <v>19</v>
      </c>
      <c r="G498" t="s">
        <v>19</v>
      </c>
      <c r="H498" t="s">
        <v>19</v>
      </c>
      <c r="I498" t="str">
        <f ca="1">IF(OFFSET(support!$D$1,MATCH("w|"&amp;indicators!A498&amp;"|"&amp;MID(indicators!C498,3,100),support!$A$2:$A$66,0),MATCH(indicators!B498,support!$E$1:$BI$1,0))="","NULL",SUBSTITUTE(OFFSET(support!$D$1,MATCH("w|"&amp;indicators!A498&amp;"|"&amp;MID(indicators!C498,3,100),support!$A$2:$A$66,0),MATCH(indicators!B498,support!$E$1:$BI$1,0)),",","."))</f>
        <v>0.380971705175495</v>
      </c>
      <c r="J498">
        <v>1</v>
      </c>
    </row>
    <row r="499" spans="1:10" x14ac:dyDescent="0.25">
      <c r="A499">
        <v>2017</v>
      </c>
      <c r="B499" s="88">
        <v>57</v>
      </c>
      <c r="C499" t="s">
        <v>226</v>
      </c>
      <c r="D499" t="str">
        <f ca="1">IF(OFFSET(support!$D$1,MATCH("v|"&amp;indicators!A499&amp;"|"&amp;MID(indicators!C499,3,100),support!$A$2:$A$66,0),MATCH(indicators!B499,support!$E$1:$BI$1,0))="","NULL",SUBSTITUTE(OFFSET(support!$D$1,MATCH("v|"&amp;indicators!A499&amp;"|"&amp;MID(indicators!C499,3,100),support!$A$2:$A$66,0),MATCH(indicators!B499,support!$E$1:$BI$1,0)),",","."))</f>
        <v>0.077008757384517</v>
      </c>
      <c r="E499" t="s">
        <v>19</v>
      </c>
      <c r="F499" t="s">
        <v>19</v>
      </c>
      <c r="G499" t="s">
        <v>19</v>
      </c>
      <c r="H499" t="s">
        <v>19</v>
      </c>
      <c r="I499" t="str">
        <f ca="1">IF(OFFSET(support!$D$1,MATCH("w|"&amp;indicators!A499&amp;"|"&amp;MID(indicators!C499,3,100),support!$A$2:$A$66,0),MATCH(indicators!B499,support!$E$1:$BI$1,0))="","NULL",SUBSTITUTE(OFFSET(support!$D$1,MATCH("w|"&amp;indicators!A499&amp;"|"&amp;MID(indicators!C499,3,100),support!$A$2:$A$66,0),MATCH(indicators!B499,support!$E$1:$BI$1,0)),",","."))</f>
        <v>0.210761828546675</v>
      </c>
      <c r="J499">
        <v>1</v>
      </c>
    </row>
    <row r="500" spans="1:10" x14ac:dyDescent="0.25">
      <c r="A500">
        <v>2017</v>
      </c>
      <c r="B500" s="88">
        <v>58</v>
      </c>
      <c r="C500" t="s">
        <v>226</v>
      </c>
      <c r="D500" t="str">
        <f ca="1">IF(OFFSET(support!$D$1,MATCH("v|"&amp;indicators!A500&amp;"|"&amp;MID(indicators!C500,3,100),support!$A$2:$A$66,0),MATCH(indicators!B500,support!$E$1:$BI$1,0))="","NULL",SUBSTITUTE(OFFSET(support!$D$1,MATCH("v|"&amp;indicators!A500&amp;"|"&amp;MID(indicators!C500,3,100),support!$A$2:$A$66,0),MATCH(indicators!B500,support!$E$1:$BI$1,0)),",","."))</f>
        <v>0.0240416710063632</v>
      </c>
      <c r="E500" t="s">
        <v>19</v>
      </c>
      <c r="F500" t="s">
        <v>19</v>
      </c>
      <c r="G500" t="s">
        <v>19</v>
      </c>
      <c r="H500" t="s">
        <v>19</v>
      </c>
      <c r="I500" t="str">
        <f ca="1">IF(OFFSET(support!$D$1,MATCH("w|"&amp;indicators!A500&amp;"|"&amp;MID(indicators!C500,3,100),support!$A$2:$A$66,0),MATCH(indicators!B500,support!$E$1:$BI$1,0))="","NULL",SUBSTITUTE(OFFSET(support!$D$1,MATCH("w|"&amp;indicators!A500&amp;"|"&amp;MID(indicators!C500,3,100),support!$A$2:$A$66,0),MATCH(indicators!B500,support!$E$1:$BI$1,0)),",","."))</f>
        <v>0.159169393457971</v>
      </c>
      <c r="J500">
        <v>1</v>
      </c>
    </row>
    <row r="501" spans="1:10" x14ac:dyDescent="0.25">
      <c r="A501">
        <v>2017</v>
      </c>
      <c r="B501" s="88">
        <v>60</v>
      </c>
      <c r="C501" t="s">
        <v>226</v>
      </c>
      <c r="D501" t="str">
        <f ca="1">IF(OFFSET(support!$D$1,MATCH("v|"&amp;indicators!A501&amp;"|"&amp;MID(indicators!C501,3,100),support!$A$2:$A$66,0),MATCH(indicators!B501,support!$E$1:$BI$1,0))="","NULL",SUBSTITUTE(OFFSET(support!$D$1,MATCH("v|"&amp;indicators!A501&amp;"|"&amp;MID(indicators!C501,3,100),support!$A$2:$A$66,0),MATCH(indicators!B501,support!$E$1:$BI$1,0)),",","."))</f>
        <v>0.00986613771483297</v>
      </c>
      <c r="E501" t="s">
        <v>19</v>
      </c>
      <c r="F501" t="s">
        <v>19</v>
      </c>
      <c r="G501" t="s">
        <v>19</v>
      </c>
      <c r="H501" t="s">
        <v>19</v>
      </c>
      <c r="I501" t="str">
        <f ca="1">IF(OFFSET(support!$D$1,MATCH("w|"&amp;indicators!A501&amp;"|"&amp;MID(indicators!C501,3,100),support!$A$2:$A$66,0),MATCH(indicators!B501,support!$E$1:$BI$1,0))="","NULL",SUBSTITUTE(OFFSET(support!$D$1,MATCH("w|"&amp;indicators!A501&amp;"|"&amp;MID(indicators!C501,3,100),support!$A$2:$A$66,0),MATCH(indicators!B501,support!$E$1:$BI$1,0)),",","."))</f>
        <v>0.191123117172341</v>
      </c>
      <c r="J501">
        <v>1</v>
      </c>
    </row>
    <row r="502" spans="1:10" x14ac:dyDescent="0.25">
      <c r="A502">
        <v>2017</v>
      </c>
      <c r="B502" s="88">
        <v>61</v>
      </c>
      <c r="C502" t="s">
        <v>226</v>
      </c>
      <c r="D502" t="str">
        <f ca="1">IF(OFFSET(support!$D$1,MATCH("v|"&amp;indicators!A502&amp;"|"&amp;MID(indicators!C502,3,100),support!$A$2:$A$66,0),MATCH(indicators!B502,support!$E$1:$BI$1,0))="","NULL",SUBSTITUTE(OFFSET(support!$D$1,MATCH("v|"&amp;indicators!A502&amp;"|"&amp;MID(indicators!C502,3,100),support!$A$2:$A$66,0),MATCH(indicators!B502,support!$E$1:$BI$1,0)),",","."))</f>
        <v>-2.56337400516348</v>
      </c>
      <c r="E502" t="s">
        <v>19</v>
      </c>
      <c r="F502" t="s">
        <v>19</v>
      </c>
      <c r="G502" t="s">
        <v>19</v>
      </c>
      <c r="H502" t="s">
        <v>19</v>
      </c>
      <c r="I502" t="str">
        <f ca="1">IF(OFFSET(support!$D$1,MATCH("w|"&amp;indicators!A502&amp;"|"&amp;MID(indicators!C502,3,100),support!$A$2:$A$66,0),MATCH(indicators!B502,support!$E$1:$BI$1,0))="","NULL",SUBSTITUTE(OFFSET(support!$D$1,MATCH("w|"&amp;indicators!A502&amp;"|"&amp;MID(indicators!C502,3,100),support!$A$2:$A$66,0),MATCH(indicators!B502,support!$E$1:$BI$1,0)),",","."))</f>
        <v>0.0908356329318962</v>
      </c>
      <c r="J502">
        <v>1</v>
      </c>
    </row>
    <row r="503" spans="1:10" x14ac:dyDescent="0.25">
      <c r="A503">
        <v>2017</v>
      </c>
      <c r="B503" s="88">
        <v>63</v>
      </c>
      <c r="C503" t="s">
        <v>226</v>
      </c>
      <c r="D503" t="str">
        <f ca="1">IF(OFFSET(support!$D$1,MATCH("v|"&amp;indicators!A503&amp;"|"&amp;MID(indicators!C503,3,100),support!$A$2:$A$66,0),MATCH(indicators!B503,support!$E$1:$BI$1,0))="","NULL",SUBSTITUTE(OFFSET(support!$D$1,MATCH("v|"&amp;indicators!A503&amp;"|"&amp;MID(indicators!C503,3,100),support!$A$2:$A$66,0),MATCH(indicators!B503,support!$E$1:$BI$1,0)),",","."))</f>
        <v>0.0536553563463248</v>
      </c>
      <c r="E503" t="s">
        <v>19</v>
      </c>
      <c r="F503" t="s">
        <v>19</v>
      </c>
      <c r="G503" t="s">
        <v>19</v>
      </c>
      <c r="H503" t="s">
        <v>19</v>
      </c>
      <c r="I503" t="str">
        <f ca="1">IF(OFFSET(support!$D$1,MATCH("w|"&amp;indicators!A503&amp;"|"&amp;MID(indicators!C503,3,100),support!$A$2:$A$66,0),MATCH(indicators!B503,support!$E$1:$BI$1,0))="","NULL",SUBSTITUTE(OFFSET(support!$D$1,MATCH("w|"&amp;indicators!A503&amp;"|"&amp;MID(indicators!C503,3,100),support!$A$2:$A$66,0),MATCH(indicators!B503,support!$E$1:$BI$1,0)),",","."))</f>
        <v>0.350032078692442</v>
      </c>
      <c r="J503">
        <v>1</v>
      </c>
    </row>
    <row r="504" spans="1:10" x14ac:dyDescent="0.25">
      <c r="A504">
        <v>2017</v>
      </c>
      <c r="B504" s="88">
        <v>64</v>
      </c>
      <c r="C504" t="s">
        <v>226</v>
      </c>
      <c r="D504" t="str">
        <f ca="1">IF(OFFSET(support!$D$1,MATCH("v|"&amp;indicators!A504&amp;"|"&amp;MID(indicators!C504,3,100),support!$A$2:$A$66,0),MATCH(indicators!B504,support!$E$1:$BI$1,0))="","NULL",SUBSTITUTE(OFFSET(support!$D$1,MATCH("v|"&amp;indicators!A504&amp;"|"&amp;MID(indicators!C504,3,100),support!$A$2:$A$66,0),MATCH(indicators!B504,support!$E$1:$BI$1,0)),",","."))</f>
        <v>0.0774538985602822</v>
      </c>
      <c r="E504" t="s">
        <v>19</v>
      </c>
      <c r="F504" t="s">
        <v>19</v>
      </c>
      <c r="G504" t="s">
        <v>19</v>
      </c>
      <c r="H504" t="s">
        <v>19</v>
      </c>
      <c r="I504" t="str">
        <f ca="1">IF(OFFSET(support!$D$1,MATCH("w|"&amp;indicators!A504&amp;"|"&amp;MID(indicators!C504,3,100),support!$A$2:$A$66,0),MATCH(indicators!B504,support!$E$1:$BI$1,0))="","NULL",SUBSTITUTE(OFFSET(support!$D$1,MATCH("w|"&amp;indicators!A504&amp;"|"&amp;MID(indicators!C504,3,100),support!$A$2:$A$66,0),MATCH(indicators!B504,support!$E$1:$BI$1,0)),",","."))</f>
        <v>0.227549085733349</v>
      </c>
      <c r="J504">
        <v>1</v>
      </c>
    </row>
    <row r="505" spans="1:10" x14ac:dyDescent="0.25">
      <c r="A505">
        <v>2017</v>
      </c>
      <c r="B505" s="88">
        <v>65</v>
      </c>
      <c r="C505" t="s">
        <v>226</v>
      </c>
      <c r="D505" t="str">
        <f ca="1">IF(OFFSET(support!$D$1,MATCH("v|"&amp;indicators!A505&amp;"|"&amp;MID(indicators!C505,3,100),support!$A$2:$A$66,0),MATCH(indicators!B505,support!$E$1:$BI$1,0))="","NULL",SUBSTITUTE(OFFSET(support!$D$1,MATCH("v|"&amp;indicators!A505&amp;"|"&amp;MID(indicators!C505,3,100),support!$A$2:$A$66,0),MATCH(indicators!B505,support!$E$1:$BI$1,0)),",","."))</f>
        <v>0.00151183693230467</v>
      </c>
      <c r="E505" t="s">
        <v>19</v>
      </c>
      <c r="F505" t="s">
        <v>19</v>
      </c>
      <c r="G505" t="s">
        <v>19</v>
      </c>
      <c r="H505" t="s">
        <v>19</v>
      </c>
      <c r="I505" t="str">
        <f ca="1">IF(OFFSET(support!$D$1,MATCH("w|"&amp;indicators!A505&amp;"|"&amp;MID(indicators!C505,3,100),support!$A$2:$A$66,0),MATCH(indicators!B505,support!$E$1:$BI$1,0))="","NULL",SUBSTITUTE(OFFSET(support!$D$1,MATCH("w|"&amp;indicators!A505&amp;"|"&amp;MID(indicators!C505,3,100),support!$A$2:$A$66,0),MATCH(indicators!B505,support!$E$1:$BI$1,0)),",","."))</f>
        <v>0.207412853519756</v>
      </c>
      <c r="J505">
        <v>1</v>
      </c>
    </row>
    <row r="506" spans="1:10" x14ac:dyDescent="0.25">
      <c r="A506">
        <v>2017</v>
      </c>
      <c r="B506" s="88">
        <v>67</v>
      </c>
      <c r="C506" t="s">
        <v>226</v>
      </c>
      <c r="D506" t="str">
        <f ca="1">IF(OFFSET(support!$D$1,MATCH("v|"&amp;indicators!A506&amp;"|"&amp;MID(indicators!C506,3,100),support!$A$2:$A$66,0),MATCH(indicators!B506,support!$E$1:$BI$1,0))="","NULL",SUBSTITUTE(OFFSET(support!$D$1,MATCH("v|"&amp;indicators!A506&amp;"|"&amp;MID(indicators!C506,3,100),support!$A$2:$A$66,0),MATCH(indicators!B506,support!$E$1:$BI$1,0)),",","."))</f>
        <v>-0.0192418858788186</v>
      </c>
      <c r="E506" t="s">
        <v>19</v>
      </c>
      <c r="F506" t="s">
        <v>19</v>
      </c>
      <c r="G506" t="s">
        <v>19</v>
      </c>
      <c r="H506" t="s">
        <v>19</v>
      </c>
      <c r="I506" t="str">
        <f ca="1">IF(OFFSET(support!$D$1,MATCH("w|"&amp;indicators!A506&amp;"|"&amp;MID(indicators!C506,3,100),support!$A$2:$A$66,0),MATCH(indicators!B506,support!$E$1:$BI$1,0))="","NULL",SUBSTITUTE(OFFSET(support!$D$1,MATCH("w|"&amp;indicators!A506&amp;"|"&amp;MID(indicators!C506,3,100),support!$A$2:$A$66,0),MATCH(indicators!B506,support!$E$1:$BI$1,0)),",","."))</f>
        <v>0.496665121286024</v>
      </c>
      <c r="J506">
        <v>1</v>
      </c>
    </row>
    <row r="507" spans="1:10" x14ac:dyDescent="0.25">
      <c r="A507">
        <v>2017</v>
      </c>
      <c r="B507" s="88">
        <v>68</v>
      </c>
      <c r="C507" t="s">
        <v>226</v>
      </c>
      <c r="D507" t="str">
        <f ca="1">IF(OFFSET(support!$D$1,MATCH("v|"&amp;indicators!A507&amp;"|"&amp;MID(indicators!C507,3,100),support!$A$2:$A$66,0),MATCH(indicators!B507,support!$E$1:$BI$1,0))="","NULL",SUBSTITUTE(OFFSET(support!$D$1,MATCH("v|"&amp;indicators!A507&amp;"|"&amp;MID(indicators!C507,3,100),support!$A$2:$A$66,0),MATCH(indicators!B507,support!$E$1:$BI$1,0)),",","."))</f>
        <v>0.0882440089477317</v>
      </c>
      <c r="E507" t="s">
        <v>19</v>
      </c>
      <c r="F507" t="s">
        <v>19</v>
      </c>
      <c r="G507" t="s">
        <v>19</v>
      </c>
      <c r="H507" t="s">
        <v>19</v>
      </c>
      <c r="I507" t="str">
        <f ca="1">IF(OFFSET(support!$D$1,MATCH("w|"&amp;indicators!A507&amp;"|"&amp;MID(indicators!C507,3,100),support!$A$2:$A$66,0),MATCH(indicators!B507,support!$E$1:$BI$1,0))="","NULL",SUBSTITUTE(OFFSET(support!$D$1,MATCH("w|"&amp;indicators!A507&amp;"|"&amp;MID(indicators!C507,3,100),support!$A$2:$A$66,0),MATCH(indicators!B507,support!$E$1:$BI$1,0)),",","."))</f>
        <v>0.267835278780876</v>
      </c>
      <c r="J507">
        <v>1</v>
      </c>
    </row>
    <row r="508" spans="1:10" x14ac:dyDescent="0.25">
      <c r="A508">
        <v>2017</v>
      </c>
      <c r="B508" s="88">
        <v>69</v>
      </c>
      <c r="C508" t="s">
        <v>226</v>
      </c>
      <c r="D508" t="str">
        <f ca="1">IF(OFFSET(support!$D$1,MATCH("v|"&amp;indicators!A508&amp;"|"&amp;MID(indicators!C508,3,100),support!$A$2:$A$66,0),MATCH(indicators!B508,support!$E$1:$BI$1,0))="","NULL",SUBSTITUTE(OFFSET(support!$D$1,MATCH("v|"&amp;indicators!A508&amp;"|"&amp;MID(indicators!C508,3,100),support!$A$2:$A$66,0),MATCH(indicators!B508,support!$E$1:$BI$1,0)),",","."))</f>
        <v>0.000642997126147035</v>
      </c>
      <c r="E508" t="s">
        <v>19</v>
      </c>
      <c r="F508" t="s">
        <v>19</v>
      </c>
      <c r="G508" t="s">
        <v>19</v>
      </c>
      <c r="H508" t="s">
        <v>19</v>
      </c>
      <c r="I508" t="str">
        <f ca="1">IF(OFFSET(support!$D$1,MATCH("w|"&amp;indicators!A508&amp;"|"&amp;MID(indicators!C508,3,100),support!$A$2:$A$66,0),MATCH(indicators!B508,support!$E$1:$BI$1,0))="","NULL",SUBSTITUTE(OFFSET(support!$D$1,MATCH("w|"&amp;indicators!A508&amp;"|"&amp;MID(indicators!C508,3,100),support!$A$2:$A$66,0),MATCH(indicators!B508,support!$E$1:$BI$1,0)),",","."))</f>
        <v>0.411539238881336</v>
      </c>
      <c r="J508">
        <v>1</v>
      </c>
    </row>
    <row r="509" spans="1:10" x14ac:dyDescent="0.25">
      <c r="A509">
        <v>2017</v>
      </c>
      <c r="B509" s="88">
        <v>70</v>
      </c>
      <c r="C509" t="s">
        <v>226</v>
      </c>
      <c r="D509" t="str">
        <f ca="1">IF(OFFSET(support!$D$1,MATCH("v|"&amp;indicators!A509&amp;"|"&amp;MID(indicators!C509,3,100),support!$A$2:$A$66,0),MATCH(indicators!B509,support!$E$1:$BI$1,0))="","NULL",SUBSTITUTE(OFFSET(support!$D$1,MATCH("v|"&amp;indicators!A509&amp;"|"&amp;MID(indicators!C509,3,100),support!$A$2:$A$66,0),MATCH(indicators!B509,support!$E$1:$BI$1,0)),",","."))</f>
        <v>0.164038530282669</v>
      </c>
      <c r="E509" t="s">
        <v>19</v>
      </c>
      <c r="F509" t="s">
        <v>19</v>
      </c>
      <c r="G509" t="s">
        <v>19</v>
      </c>
      <c r="H509" t="s">
        <v>19</v>
      </c>
      <c r="I509" t="str">
        <f ca="1">IF(OFFSET(support!$D$1,MATCH("w|"&amp;indicators!A509&amp;"|"&amp;MID(indicators!C509,3,100),support!$A$2:$A$66,0),MATCH(indicators!B509,support!$E$1:$BI$1,0))="","NULL",SUBSTITUTE(OFFSET(support!$D$1,MATCH("w|"&amp;indicators!A509&amp;"|"&amp;MID(indicators!C509,3,100),support!$A$2:$A$66,0),MATCH(indicators!B509,support!$E$1:$BI$1,0)),",","."))</f>
        <v>0.127904958745278</v>
      </c>
      <c r="J509">
        <v>1</v>
      </c>
    </row>
    <row r="510" spans="1:10" x14ac:dyDescent="0.25">
      <c r="A510">
        <v>2017</v>
      </c>
      <c r="B510" s="88">
        <v>72</v>
      </c>
      <c r="C510" t="s">
        <v>226</v>
      </c>
      <c r="D510" t="str">
        <f ca="1">IF(OFFSET(support!$D$1,MATCH("v|"&amp;indicators!A510&amp;"|"&amp;MID(indicators!C510,3,100),support!$A$2:$A$66,0),MATCH(indicators!B510,support!$E$1:$BI$1,0))="","NULL",SUBSTITUTE(OFFSET(support!$D$1,MATCH("v|"&amp;indicators!A510&amp;"|"&amp;MID(indicators!C510,3,100),support!$A$2:$A$66,0),MATCH(indicators!B510,support!$E$1:$BI$1,0)),",","."))</f>
        <v>-0.482039635557287</v>
      </c>
      <c r="E510" t="s">
        <v>19</v>
      </c>
      <c r="F510" t="s">
        <v>19</v>
      </c>
      <c r="G510" t="s">
        <v>19</v>
      </c>
      <c r="H510" t="s">
        <v>19</v>
      </c>
      <c r="I510" t="str">
        <f ca="1">IF(OFFSET(support!$D$1,MATCH("w|"&amp;indicators!A510&amp;"|"&amp;MID(indicators!C510,3,100),support!$A$2:$A$66,0),MATCH(indicators!B510,support!$E$1:$BI$1,0))="","NULL",SUBSTITUTE(OFFSET(support!$D$1,MATCH("w|"&amp;indicators!A510&amp;"|"&amp;MID(indicators!C510,3,100),support!$A$2:$A$66,0),MATCH(indicators!B510,support!$E$1:$BI$1,0)),",","."))</f>
        <v>0.103828180294779</v>
      </c>
      <c r="J510">
        <v>1</v>
      </c>
    </row>
    <row r="511" spans="1:10" x14ac:dyDescent="0.25">
      <c r="A511">
        <v>2017</v>
      </c>
      <c r="B511" s="88">
        <v>75</v>
      </c>
      <c r="C511" t="s">
        <v>226</v>
      </c>
      <c r="D511" t="str">
        <f ca="1">IF(OFFSET(support!$D$1,MATCH("v|"&amp;indicators!A511&amp;"|"&amp;MID(indicators!C511,3,100),support!$A$2:$A$66,0),MATCH(indicators!B511,support!$E$1:$BI$1,0))="","NULL",SUBSTITUTE(OFFSET(support!$D$1,MATCH("v|"&amp;indicators!A511&amp;"|"&amp;MID(indicators!C511,3,100),support!$A$2:$A$66,0),MATCH(indicators!B511,support!$E$1:$BI$1,0)),",","."))</f>
        <v>-0.102444682172723</v>
      </c>
      <c r="E511" t="s">
        <v>19</v>
      </c>
      <c r="F511" t="s">
        <v>19</v>
      </c>
      <c r="G511" t="s">
        <v>19</v>
      </c>
      <c r="H511" t="s">
        <v>19</v>
      </c>
      <c r="I511" t="str">
        <f ca="1">IF(OFFSET(support!$D$1,MATCH("w|"&amp;indicators!A511&amp;"|"&amp;MID(indicators!C511,3,100),support!$A$2:$A$66,0),MATCH(indicators!B511,support!$E$1:$BI$1,0))="","NULL",SUBSTITUTE(OFFSET(support!$D$1,MATCH("w|"&amp;indicators!A511&amp;"|"&amp;MID(indicators!C511,3,100),support!$A$2:$A$66,0),MATCH(indicators!B511,support!$E$1:$BI$1,0)),",","."))</f>
        <v>0.119835863558896</v>
      </c>
      <c r="J511">
        <v>1</v>
      </c>
    </row>
    <row r="512" spans="1:10" x14ac:dyDescent="0.25">
      <c r="A512">
        <v>2017</v>
      </c>
      <c r="B512" s="88">
        <v>77</v>
      </c>
      <c r="C512" t="s">
        <v>226</v>
      </c>
      <c r="D512" t="str">
        <f ca="1">IF(OFFSET(support!$D$1,MATCH("v|"&amp;indicators!A512&amp;"|"&amp;MID(indicators!C512,3,100),support!$A$2:$A$66,0),MATCH(indicators!B512,support!$E$1:$BI$1,0))="","NULL",SUBSTITUTE(OFFSET(support!$D$1,MATCH("v|"&amp;indicators!A512&amp;"|"&amp;MID(indicators!C512,3,100),support!$A$2:$A$66,0),MATCH(indicators!B512,support!$E$1:$BI$1,0)),",","."))</f>
        <v>0.00753718217064359</v>
      </c>
      <c r="E512" t="s">
        <v>19</v>
      </c>
      <c r="F512" t="s">
        <v>19</v>
      </c>
      <c r="G512" t="s">
        <v>19</v>
      </c>
      <c r="H512" t="s">
        <v>19</v>
      </c>
      <c r="I512" t="str">
        <f ca="1">IF(OFFSET(support!$D$1,MATCH("w|"&amp;indicators!A512&amp;"|"&amp;MID(indicators!C512,3,100),support!$A$2:$A$66,0),MATCH(indicators!B512,support!$E$1:$BI$1,0))="","NULL",SUBSTITUTE(OFFSET(support!$D$1,MATCH("w|"&amp;indicators!A512&amp;"|"&amp;MID(indicators!C512,3,100),support!$A$2:$A$66,0),MATCH(indicators!B512,support!$E$1:$BI$1,0)),",","."))</f>
        <v>0.253436450788115</v>
      </c>
      <c r="J512">
        <v>1</v>
      </c>
    </row>
    <row r="513" spans="1:10" x14ac:dyDescent="0.25">
      <c r="A513">
        <v>2017</v>
      </c>
      <c r="B513" s="88">
        <v>78</v>
      </c>
      <c r="C513" t="s">
        <v>226</v>
      </c>
      <c r="D513" t="str">
        <f ca="1">IF(OFFSET(support!$D$1,MATCH("v|"&amp;indicators!A513&amp;"|"&amp;MID(indicators!C513,3,100),support!$A$2:$A$66,0),MATCH(indicators!B513,support!$E$1:$BI$1,0))="","NULL",SUBSTITUTE(OFFSET(support!$D$1,MATCH("v|"&amp;indicators!A513&amp;"|"&amp;MID(indicators!C513,3,100),support!$A$2:$A$66,0),MATCH(indicators!B513,support!$E$1:$BI$1,0)),",","."))</f>
        <v>0.00707722592250967</v>
      </c>
      <c r="E513" t="s">
        <v>19</v>
      </c>
      <c r="F513" t="s">
        <v>19</v>
      </c>
      <c r="G513" t="s">
        <v>19</v>
      </c>
      <c r="H513" t="s">
        <v>19</v>
      </c>
      <c r="I513" t="str">
        <f ca="1">IF(OFFSET(support!$D$1,MATCH("w|"&amp;indicators!A513&amp;"|"&amp;MID(indicators!C513,3,100),support!$A$2:$A$66,0),MATCH(indicators!B513,support!$E$1:$BI$1,0))="","NULL",SUBSTITUTE(OFFSET(support!$D$1,MATCH("w|"&amp;indicators!A513&amp;"|"&amp;MID(indicators!C513,3,100),support!$A$2:$A$66,0),MATCH(indicators!B513,support!$E$1:$BI$1,0)),",","."))</f>
        <v>0.263674448535393</v>
      </c>
      <c r="J513">
        <v>1</v>
      </c>
    </row>
    <row r="514" spans="1:10" x14ac:dyDescent="0.25">
      <c r="A514">
        <v>2017</v>
      </c>
      <c r="B514" s="88">
        <v>83</v>
      </c>
      <c r="C514" t="s">
        <v>226</v>
      </c>
      <c r="D514" t="str">
        <f ca="1">IF(OFFSET(support!$D$1,MATCH("v|"&amp;indicators!A514&amp;"|"&amp;MID(indicators!C514,3,100),support!$A$2:$A$66,0),MATCH(indicators!B514,support!$E$1:$BI$1,0))="","NULL",SUBSTITUTE(OFFSET(support!$D$1,MATCH("v|"&amp;indicators!A514&amp;"|"&amp;MID(indicators!C514,3,100),support!$A$2:$A$66,0),MATCH(indicators!B514,support!$E$1:$BI$1,0)),",","."))</f>
        <v>1.08912150599552</v>
      </c>
      <c r="E514" t="s">
        <v>19</v>
      </c>
      <c r="F514" t="s">
        <v>19</v>
      </c>
      <c r="G514" t="s">
        <v>19</v>
      </c>
      <c r="H514" t="s">
        <v>19</v>
      </c>
      <c r="I514" t="str">
        <f ca="1">IF(OFFSET(support!$D$1,MATCH("w|"&amp;indicators!A514&amp;"|"&amp;MID(indicators!C514,3,100),support!$A$2:$A$66,0),MATCH(indicators!B514,support!$E$1:$BI$1,0))="","NULL",SUBSTITUTE(OFFSET(support!$D$1,MATCH("w|"&amp;indicators!A514&amp;"|"&amp;MID(indicators!C514,3,100),support!$A$2:$A$66,0),MATCH(indicators!B514,support!$E$1:$BI$1,0)),",","."))</f>
        <v>0.472508678768951</v>
      </c>
      <c r="J514">
        <v>1</v>
      </c>
    </row>
    <row r="515" spans="1:10" x14ac:dyDescent="0.25">
      <c r="A515">
        <v>2018</v>
      </c>
      <c r="B515" s="88">
        <v>1</v>
      </c>
      <c r="C515" t="s">
        <v>226</v>
      </c>
      <c r="D515" t="str">
        <f ca="1">IF(OFFSET(support!$D$1,MATCH("v|"&amp;indicators!A515&amp;"|"&amp;MID(indicators!C515,3,100),support!$A$2:$A$66,0),MATCH(indicators!B515,support!$E$1:$BI$1,0))="","NULL",SUBSTITUTE(OFFSET(support!$D$1,MATCH("v|"&amp;indicators!A515&amp;"|"&amp;MID(indicators!C515,3,100),support!$A$2:$A$66,0),MATCH(indicators!B515,support!$E$1:$BI$1,0)),",","."))</f>
        <v>0.00233781453709004</v>
      </c>
      <c r="E515" t="s">
        <v>19</v>
      </c>
      <c r="F515" t="s">
        <v>19</v>
      </c>
      <c r="G515" t="s">
        <v>19</v>
      </c>
      <c r="H515" t="s">
        <v>19</v>
      </c>
      <c r="I515" t="str">
        <f ca="1">IF(OFFSET(support!$D$1,MATCH("w|"&amp;indicators!A515&amp;"|"&amp;MID(indicators!C515,3,100),support!$A$2:$A$66,0),MATCH(indicators!B515,support!$E$1:$BI$1,0))="","NULL",SUBSTITUTE(OFFSET(support!$D$1,MATCH("w|"&amp;indicators!A515&amp;"|"&amp;MID(indicators!C515,3,100),support!$A$2:$A$66,0),MATCH(indicators!B515,support!$E$1:$BI$1,0)),",","."))</f>
        <v>0.714044671937647</v>
      </c>
      <c r="J515">
        <v>1</v>
      </c>
    </row>
    <row r="516" spans="1:10" x14ac:dyDescent="0.25">
      <c r="A516">
        <v>2018</v>
      </c>
      <c r="B516" s="88">
        <v>2</v>
      </c>
      <c r="C516" t="s">
        <v>226</v>
      </c>
      <c r="D516" t="str">
        <f ca="1">IF(OFFSET(support!$D$1,MATCH("v|"&amp;indicators!A516&amp;"|"&amp;MID(indicators!C516,3,100),support!$A$2:$A$66,0),MATCH(indicators!B516,support!$E$1:$BI$1,0))="","NULL",SUBSTITUTE(OFFSET(support!$D$1,MATCH("v|"&amp;indicators!A516&amp;"|"&amp;MID(indicators!C516,3,100),support!$A$2:$A$66,0),MATCH(indicators!B516,support!$E$1:$BI$1,0)),",","."))</f>
        <v>0.0327358919905161</v>
      </c>
      <c r="E516" t="s">
        <v>19</v>
      </c>
      <c r="F516" t="s">
        <v>19</v>
      </c>
      <c r="G516" t="s">
        <v>19</v>
      </c>
      <c r="H516" t="s">
        <v>19</v>
      </c>
      <c r="I516" t="str">
        <f ca="1">IF(OFFSET(support!$D$1,MATCH("w|"&amp;indicators!A516&amp;"|"&amp;MID(indicators!C516,3,100),support!$A$2:$A$66,0),MATCH(indicators!B516,support!$E$1:$BI$1,0))="","NULL",SUBSTITUTE(OFFSET(support!$D$1,MATCH("w|"&amp;indicators!A516&amp;"|"&amp;MID(indicators!C516,3,100),support!$A$2:$A$66,0),MATCH(indicators!B516,support!$E$1:$BI$1,0)),",","."))</f>
        <v>0.659437449173884</v>
      </c>
      <c r="J516">
        <v>1</v>
      </c>
    </row>
    <row r="517" spans="1:10" x14ac:dyDescent="0.25">
      <c r="A517">
        <v>2018</v>
      </c>
      <c r="B517" s="88">
        <v>3</v>
      </c>
      <c r="C517" t="s">
        <v>226</v>
      </c>
      <c r="D517" t="str">
        <f ca="1">IF(OFFSET(support!$D$1,MATCH("v|"&amp;indicators!A517&amp;"|"&amp;MID(indicators!C517,3,100),support!$A$2:$A$66,0),MATCH(indicators!B517,support!$E$1:$BI$1,0))="","NULL",SUBSTITUTE(OFFSET(support!$D$1,MATCH("v|"&amp;indicators!A517&amp;"|"&amp;MID(indicators!C517,3,100),support!$A$2:$A$66,0),MATCH(indicators!B517,support!$E$1:$BI$1,0)),",","."))</f>
        <v>0.094960613032762</v>
      </c>
      <c r="E517" t="s">
        <v>19</v>
      </c>
      <c r="F517" t="s">
        <v>19</v>
      </c>
      <c r="G517" t="s">
        <v>19</v>
      </c>
      <c r="H517" t="s">
        <v>19</v>
      </c>
      <c r="I517" t="str">
        <f ca="1">IF(OFFSET(support!$D$1,MATCH("w|"&amp;indicators!A517&amp;"|"&amp;MID(indicators!C517,3,100),support!$A$2:$A$66,0),MATCH(indicators!B517,support!$E$1:$BI$1,0))="","NULL",SUBSTITUTE(OFFSET(support!$D$1,MATCH("w|"&amp;indicators!A517&amp;"|"&amp;MID(indicators!C517,3,100),support!$A$2:$A$66,0),MATCH(indicators!B517,support!$E$1:$BI$1,0)),",","."))</f>
        <v>1.24988470040513</v>
      </c>
      <c r="J517">
        <v>1</v>
      </c>
    </row>
    <row r="518" spans="1:10" x14ac:dyDescent="0.25">
      <c r="A518">
        <v>2018</v>
      </c>
      <c r="B518" s="88">
        <v>4</v>
      </c>
      <c r="C518" t="s">
        <v>226</v>
      </c>
      <c r="D518" t="str">
        <f ca="1">IF(OFFSET(support!$D$1,MATCH("v|"&amp;indicators!A518&amp;"|"&amp;MID(indicators!C518,3,100),support!$A$2:$A$66,0),MATCH(indicators!B518,support!$E$1:$BI$1,0))="","NULL",SUBSTITUTE(OFFSET(support!$D$1,MATCH("v|"&amp;indicators!A518&amp;"|"&amp;MID(indicators!C518,3,100),support!$A$2:$A$66,0),MATCH(indicators!B518,support!$E$1:$BI$1,0)),",","."))</f>
        <v>0.0526898398010476</v>
      </c>
      <c r="E518" t="s">
        <v>19</v>
      </c>
      <c r="F518" t="s">
        <v>19</v>
      </c>
      <c r="G518" t="s">
        <v>19</v>
      </c>
      <c r="H518" t="s">
        <v>19</v>
      </c>
      <c r="I518" t="str">
        <f ca="1">IF(OFFSET(support!$D$1,MATCH("w|"&amp;indicators!A518&amp;"|"&amp;MID(indicators!C518,3,100),support!$A$2:$A$66,0),MATCH(indicators!B518,support!$E$1:$BI$1,0))="","NULL",SUBSTITUTE(OFFSET(support!$D$1,MATCH("w|"&amp;indicators!A518&amp;"|"&amp;MID(indicators!C518,3,100),support!$A$2:$A$66,0),MATCH(indicators!B518,support!$E$1:$BI$1,0)),",","."))</f>
        <v>0.408813328571266</v>
      </c>
      <c r="J518">
        <v>1</v>
      </c>
    </row>
    <row r="519" spans="1:10" x14ac:dyDescent="0.25">
      <c r="A519">
        <v>2018</v>
      </c>
      <c r="B519" s="88">
        <v>5</v>
      </c>
      <c r="C519" t="s">
        <v>226</v>
      </c>
      <c r="D519" t="str">
        <f ca="1">IF(OFFSET(support!$D$1,MATCH("v|"&amp;indicators!A519&amp;"|"&amp;MID(indicators!C519,3,100),support!$A$2:$A$66,0),MATCH(indicators!B519,support!$E$1:$BI$1,0))="","NULL",SUBSTITUTE(OFFSET(support!$D$1,MATCH("v|"&amp;indicators!A519&amp;"|"&amp;MID(indicators!C519,3,100),support!$A$2:$A$66,0),MATCH(indicators!B519,support!$E$1:$BI$1,0)),",","."))</f>
        <v>0.0134125257624216</v>
      </c>
      <c r="E519" t="s">
        <v>19</v>
      </c>
      <c r="F519" t="s">
        <v>19</v>
      </c>
      <c r="G519" t="s">
        <v>19</v>
      </c>
      <c r="H519" t="s">
        <v>19</v>
      </c>
      <c r="I519" t="str">
        <f ca="1">IF(OFFSET(support!$D$1,MATCH("w|"&amp;indicators!A519&amp;"|"&amp;MID(indicators!C519,3,100),support!$A$2:$A$66,0),MATCH(indicators!B519,support!$E$1:$BI$1,0))="","NULL",SUBSTITUTE(OFFSET(support!$D$1,MATCH("w|"&amp;indicators!A519&amp;"|"&amp;MID(indicators!C519,3,100),support!$A$2:$A$66,0),MATCH(indicators!B519,support!$E$1:$BI$1,0)),",","."))</f>
        <v>1.6386024606382</v>
      </c>
      <c r="J519">
        <v>1</v>
      </c>
    </row>
    <row r="520" spans="1:10" x14ac:dyDescent="0.25">
      <c r="A520">
        <v>2018</v>
      </c>
      <c r="B520" s="88">
        <v>6</v>
      </c>
      <c r="C520" t="s">
        <v>226</v>
      </c>
      <c r="D520" t="str">
        <f ca="1">IF(OFFSET(support!$D$1,MATCH("v|"&amp;indicators!A520&amp;"|"&amp;MID(indicators!C520,3,100),support!$A$2:$A$66,0),MATCH(indicators!B520,support!$E$1:$BI$1,0))="","NULL",SUBSTITUTE(OFFSET(support!$D$1,MATCH("v|"&amp;indicators!A520&amp;"|"&amp;MID(indicators!C520,3,100),support!$A$2:$A$66,0),MATCH(indicators!B520,support!$E$1:$BI$1,0)),",","."))</f>
        <v>-0.396200398663372</v>
      </c>
      <c r="E520" t="s">
        <v>19</v>
      </c>
      <c r="F520" t="s">
        <v>19</v>
      </c>
      <c r="G520" t="s">
        <v>19</v>
      </c>
      <c r="H520" t="s">
        <v>19</v>
      </c>
      <c r="I520" t="str">
        <f ca="1">IF(OFFSET(support!$D$1,MATCH("w|"&amp;indicators!A520&amp;"|"&amp;MID(indicators!C520,3,100),support!$A$2:$A$66,0),MATCH(indicators!B520,support!$E$1:$BI$1,0))="","NULL",SUBSTITUTE(OFFSET(support!$D$1,MATCH("w|"&amp;indicators!A520&amp;"|"&amp;MID(indicators!C520,3,100),support!$A$2:$A$66,0),MATCH(indicators!B520,support!$E$1:$BI$1,0)),",","."))</f>
        <v>0.179471877925103</v>
      </c>
      <c r="J520">
        <v>1</v>
      </c>
    </row>
    <row r="521" spans="1:10" x14ac:dyDescent="0.25">
      <c r="A521">
        <v>2018</v>
      </c>
      <c r="B521" s="88">
        <v>7</v>
      </c>
      <c r="C521" t="s">
        <v>226</v>
      </c>
      <c r="D521" t="str">
        <f ca="1">IF(OFFSET(support!$D$1,MATCH("v|"&amp;indicators!A521&amp;"|"&amp;MID(indicators!C521,3,100),support!$A$2:$A$66,0),MATCH(indicators!B521,support!$E$1:$BI$1,0))="","NULL",SUBSTITUTE(OFFSET(support!$D$1,MATCH("v|"&amp;indicators!A521&amp;"|"&amp;MID(indicators!C521,3,100),support!$A$2:$A$66,0),MATCH(indicators!B521,support!$E$1:$BI$1,0)),",","."))</f>
        <v>0.136916560093769</v>
      </c>
      <c r="E521" t="s">
        <v>19</v>
      </c>
      <c r="F521" t="s">
        <v>19</v>
      </c>
      <c r="G521" t="s">
        <v>19</v>
      </c>
      <c r="H521" t="s">
        <v>19</v>
      </c>
      <c r="I521" t="str">
        <f ca="1">IF(OFFSET(support!$D$1,MATCH("w|"&amp;indicators!A521&amp;"|"&amp;MID(indicators!C521,3,100),support!$A$2:$A$66,0),MATCH(indicators!B521,support!$E$1:$BI$1,0))="","NULL",SUBSTITUTE(OFFSET(support!$D$1,MATCH("w|"&amp;indicators!A521&amp;"|"&amp;MID(indicators!C521,3,100),support!$A$2:$A$66,0),MATCH(indicators!B521,support!$E$1:$BI$1,0)),",","."))</f>
        <v>0.376551126578087</v>
      </c>
      <c r="J521">
        <v>1</v>
      </c>
    </row>
    <row r="522" spans="1:10" x14ac:dyDescent="0.25">
      <c r="A522">
        <v>2018</v>
      </c>
      <c r="B522" s="88">
        <v>8</v>
      </c>
      <c r="C522" t="s">
        <v>226</v>
      </c>
      <c r="D522" t="str">
        <f ca="1">IF(OFFSET(support!$D$1,MATCH("v|"&amp;indicators!A522&amp;"|"&amp;MID(indicators!C522,3,100),support!$A$2:$A$66,0),MATCH(indicators!B522,support!$E$1:$BI$1,0))="","NULL",SUBSTITUTE(OFFSET(support!$D$1,MATCH("v|"&amp;indicators!A522&amp;"|"&amp;MID(indicators!C522,3,100),support!$A$2:$A$66,0),MATCH(indicators!B522,support!$E$1:$BI$1,0)),",","."))</f>
        <v>0.0299972217140976</v>
      </c>
      <c r="E522" t="s">
        <v>19</v>
      </c>
      <c r="F522" t="s">
        <v>19</v>
      </c>
      <c r="G522" t="s">
        <v>19</v>
      </c>
      <c r="H522" t="s">
        <v>19</v>
      </c>
      <c r="I522" t="str">
        <f ca="1">IF(OFFSET(support!$D$1,MATCH("w|"&amp;indicators!A522&amp;"|"&amp;MID(indicators!C522,3,100),support!$A$2:$A$66,0),MATCH(indicators!B522,support!$E$1:$BI$1,0))="","NULL",SUBSTITUTE(OFFSET(support!$D$1,MATCH("w|"&amp;indicators!A522&amp;"|"&amp;MID(indicators!C522,3,100),support!$A$2:$A$66,0),MATCH(indicators!B522,support!$E$1:$BI$1,0)),",","."))</f>
        <v>0.306925951293448</v>
      </c>
      <c r="J522">
        <v>1</v>
      </c>
    </row>
    <row r="523" spans="1:10" x14ac:dyDescent="0.25">
      <c r="A523">
        <v>2018</v>
      </c>
      <c r="B523" s="88">
        <v>10</v>
      </c>
      <c r="C523" t="s">
        <v>226</v>
      </c>
      <c r="D523" t="str">
        <f ca="1">IF(OFFSET(support!$D$1,MATCH("v|"&amp;indicators!A523&amp;"|"&amp;MID(indicators!C523,3,100),support!$A$2:$A$66,0),MATCH(indicators!B523,support!$E$1:$BI$1,0))="","NULL",SUBSTITUTE(OFFSET(support!$D$1,MATCH("v|"&amp;indicators!A523&amp;"|"&amp;MID(indicators!C523,3,100),support!$A$2:$A$66,0),MATCH(indicators!B523,support!$E$1:$BI$1,0)),",","."))</f>
        <v>-0.0246606304349277</v>
      </c>
      <c r="E523" t="s">
        <v>19</v>
      </c>
      <c r="F523" t="s">
        <v>19</v>
      </c>
      <c r="G523" t="s">
        <v>19</v>
      </c>
      <c r="H523" t="s">
        <v>19</v>
      </c>
      <c r="I523" t="str">
        <f ca="1">IF(OFFSET(support!$D$1,MATCH("w|"&amp;indicators!A523&amp;"|"&amp;MID(indicators!C523,3,100),support!$A$2:$A$66,0),MATCH(indicators!B523,support!$E$1:$BI$1,0))="","NULL",SUBSTITUTE(OFFSET(support!$D$1,MATCH("w|"&amp;indicators!A523&amp;"|"&amp;MID(indicators!C523,3,100),support!$A$2:$A$66,0),MATCH(indicators!B523,support!$E$1:$BI$1,0)),",","."))</f>
        <v>1.43673698520367</v>
      </c>
      <c r="J523">
        <v>1</v>
      </c>
    </row>
    <row r="524" spans="1:10" x14ac:dyDescent="0.25">
      <c r="A524">
        <v>2018</v>
      </c>
      <c r="B524" s="88">
        <v>11</v>
      </c>
      <c r="C524" t="s">
        <v>226</v>
      </c>
      <c r="D524" t="str">
        <f ca="1">IF(OFFSET(support!$D$1,MATCH("v|"&amp;indicators!A524&amp;"|"&amp;MID(indicators!C524,3,100),support!$A$2:$A$66,0),MATCH(indicators!B524,support!$E$1:$BI$1,0))="","NULL",SUBSTITUTE(OFFSET(support!$D$1,MATCH("v|"&amp;indicators!A524&amp;"|"&amp;MID(indicators!C524,3,100),support!$A$2:$A$66,0),MATCH(indicators!B524,support!$E$1:$BI$1,0)),",","."))</f>
        <v>0.000352196531459984</v>
      </c>
      <c r="E524" t="s">
        <v>19</v>
      </c>
      <c r="F524" t="s">
        <v>19</v>
      </c>
      <c r="G524" t="s">
        <v>19</v>
      </c>
      <c r="H524" t="s">
        <v>19</v>
      </c>
      <c r="I524" t="str">
        <f ca="1">IF(OFFSET(support!$D$1,MATCH("w|"&amp;indicators!A524&amp;"|"&amp;MID(indicators!C524,3,100),support!$A$2:$A$66,0),MATCH(indicators!B524,support!$E$1:$BI$1,0))="","NULL",SUBSTITUTE(OFFSET(support!$D$1,MATCH("w|"&amp;indicators!A524&amp;"|"&amp;MID(indicators!C524,3,100),support!$A$2:$A$66,0),MATCH(indicators!B524,support!$E$1:$BI$1,0)),",","."))</f>
        <v>1.97899604257258</v>
      </c>
      <c r="J524">
        <v>1</v>
      </c>
    </row>
    <row r="525" spans="1:10" x14ac:dyDescent="0.25">
      <c r="A525">
        <v>2018</v>
      </c>
      <c r="B525" s="88">
        <v>12</v>
      </c>
      <c r="C525" t="s">
        <v>226</v>
      </c>
      <c r="D525" t="str">
        <f ca="1">IF(OFFSET(support!$D$1,MATCH("v|"&amp;indicators!A525&amp;"|"&amp;MID(indicators!C525,3,100),support!$A$2:$A$66,0),MATCH(indicators!B525,support!$E$1:$BI$1,0))="","NULL",SUBSTITUTE(OFFSET(support!$D$1,MATCH("v|"&amp;indicators!A525&amp;"|"&amp;MID(indicators!C525,3,100),support!$A$2:$A$66,0),MATCH(indicators!B525,support!$E$1:$BI$1,0)),",","."))</f>
        <v>0.0113363303557063</v>
      </c>
      <c r="E525" t="s">
        <v>19</v>
      </c>
      <c r="F525" t="s">
        <v>19</v>
      </c>
      <c r="G525" t="s">
        <v>19</v>
      </c>
      <c r="H525" t="s">
        <v>19</v>
      </c>
      <c r="I525" t="str">
        <f ca="1">IF(OFFSET(support!$D$1,MATCH("w|"&amp;indicators!A525&amp;"|"&amp;MID(indicators!C525,3,100),support!$A$2:$A$66,0),MATCH(indicators!B525,support!$E$1:$BI$1,0))="","NULL",SUBSTITUTE(OFFSET(support!$D$1,MATCH("w|"&amp;indicators!A525&amp;"|"&amp;MID(indicators!C525,3,100),support!$A$2:$A$66,0),MATCH(indicators!B525,support!$E$1:$BI$1,0)),",","."))</f>
        <v>0.600998045403263</v>
      </c>
      <c r="J525">
        <v>1</v>
      </c>
    </row>
    <row r="526" spans="1:10" x14ac:dyDescent="0.25">
      <c r="A526">
        <v>2018</v>
      </c>
      <c r="B526" s="88">
        <v>14</v>
      </c>
      <c r="C526" t="s">
        <v>226</v>
      </c>
      <c r="D526" t="str">
        <f ca="1">IF(OFFSET(support!$D$1,MATCH("v|"&amp;indicators!A526&amp;"|"&amp;MID(indicators!C526,3,100),support!$A$2:$A$66,0),MATCH(indicators!B526,support!$E$1:$BI$1,0))="","NULL",SUBSTITUTE(OFFSET(support!$D$1,MATCH("v|"&amp;indicators!A526&amp;"|"&amp;MID(indicators!C526,3,100),support!$A$2:$A$66,0),MATCH(indicators!B526,support!$E$1:$BI$1,0)),",","."))</f>
        <v>0.0243090734700938</v>
      </c>
      <c r="E526" t="s">
        <v>19</v>
      </c>
      <c r="F526" t="s">
        <v>19</v>
      </c>
      <c r="G526" t="s">
        <v>19</v>
      </c>
      <c r="H526" t="s">
        <v>19</v>
      </c>
      <c r="I526" t="str">
        <f ca="1">IF(OFFSET(support!$D$1,MATCH("w|"&amp;indicators!A526&amp;"|"&amp;MID(indicators!C526,3,100),support!$A$2:$A$66,0),MATCH(indicators!B526,support!$E$1:$BI$1,0))="","NULL",SUBSTITUTE(OFFSET(support!$D$1,MATCH("w|"&amp;indicators!A526&amp;"|"&amp;MID(indicators!C526,3,100),support!$A$2:$A$66,0),MATCH(indicators!B526,support!$E$1:$BI$1,0)),",","."))</f>
        <v>1.05574181260881</v>
      </c>
      <c r="J526">
        <v>1</v>
      </c>
    </row>
    <row r="527" spans="1:10" x14ac:dyDescent="0.25">
      <c r="A527">
        <v>2018</v>
      </c>
      <c r="B527" s="88">
        <v>17</v>
      </c>
      <c r="C527" t="s">
        <v>226</v>
      </c>
      <c r="D527" t="str">
        <f ca="1">IF(OFFSET(support!$D$1,MATCH("v|"&amp;indicators!A527&amp;"|"&amp;MID(indicators!C527,3,100),support!$A$2:$A$66,0),MATCH(indicators!B527,support!$E$1:$BI$1,0))="","NULL",SUBSTITUTE(OFFSET(support!$D$1,MATCH("v|"&amp;indicators!A527&amp;"|"&amp;MID(indicators!C527,3,100),support!$A$2:$A$66,0),MATCH(indicators!B527,support!$E$1:$BI$1,0)),",","."))</f>
        <v>0.0103342570631082</v>
      </c>
      <c r="E527" t="s">
        <v>19</v>
      </c>
      <c r="F527" t="s">
        <v>19</v>
      </c>
      <c r="G527" t="s">
        <v>19</v>
      </c>
      <c r="H527" t="s">
        <v>19</v>
      </c>
      <c r="I527" t="str">
        <f ca="1">IF(OFFSET(support!$D$1,MATCH("w|"&amp;indicators!A527&amp;"|"&amp;MID(indicators!C527,3,100),support!$A$2:$A$66,0),MATCH(indicators!B527,support!$E$1:$BI$1,0))="","NULL",SUBSTITUTE(OFFSET(support!$D$1,MATCH("w|"&amp;indicators!A527&amp;"|"&amp;MID(indicators!C527,3,100),support!$A$2:$A$66,0),MATCH(indicators!B527,support!$E$1:$BI$1,0)),",","."))</f>
        <v>0.416820981419419</v>
      </c>
      <c r="J527">
        <v>1</v>
      </c>
    </row>
    <row r="528" spans="1:10" x14ac:dyDescent="0.25">
      <c r="A528">
        <v>2018</v>
      </c>
      <c r="B528" s="88">
        <v>18</v>
      </c>
      <c r="C528" t="s">
        <v>226</v>
      </c>
      <c r="D528" t="str">
        <f ca="1">IF(OFFSET(support!$D$1,MATCH("v|"&amp;indicators!A528&amp;"|"&amp;MID(indicators!C528,3,100),support!$A$2:$A$66,0),MATCH(indicators!B528,support!$E$1:$BI$1,0))="","NULL",SUBSTITUTE(OFFSET(support!$D$1,MATCH("v|"&amp;indicators!A528&amp;"|"&amp;MID(indicators!C528,3,100),support!$A$2:$A$66,0),MATCH(indicators!B528,support!$E$1:$BI$1,0)),",","."))</f>
        <v>0.217313613530003</v>
      </c>
      <c r="E528" t="s">
        <v>19</v>
      </c>
      <c r="F528" t="s">
        <v>19</v>
      </c>
      <c r="G528" t="s">
        <v>19</v>
      </c>
      <c r="H528" t="s">
        <v>19</v>
      </c>
      <c r="I528" t="str">
        <f ca="1">IF(OFFSET(support!$D$1,MATCH("w|"&amp;indicators!A528&amp;"|"&amp;MID(indicators!C528,3,100),support!$A$2:$A$66,0),MATCH(indicators!B528,support!$E$1:$BI$1,0))="","NULL",SUBSTITUTE(OFFSET(support!$D$1,MATCH("w|"&amp;indicators!A528&amp;"|"&amp;MID(indicators!C528,3,100),support!$A$2:$A$66,0),MATCH(indicators!B528,support!$E$1:$BI$1,0)),",","."))</f>
        <v>0.158580371025522</v>
      </c>
      <c r="J528">
        <v>1</v>
      </c>
    </row>
    <row r="529" spans="1:10" x14ac:dyDescent="0.25">
      <c r="A529">
        <v>2018</v>
      </c>
      <c r="B529" s="88">
        <v>21</v>
      </c>
      <c r="C529" t="s">
        <v>226</v>
      </c>
      <c r="D529" t="str">
        <f ca="1">IF(OFFSET(support!$D$1,MATCH("v|"&amp;indicators!A529&amp;"|"&amp;MID(indicators!C529,3,100),support!$A$2:$A$66,0),MATCH(indicators!B529,support!$E$1:$BI$1,0))="","NULL",SUBSTITUTE(OFFSET(support!$D$1,MATCH("v|"&amp;indicators!A529&amp;"|"&amp;MID(indicators!C529,3,100),support!$A$2:$A$66,0),MATCH(indicators!B529,support!$E$1:$BI$1,0)),",","."))</f>
        <v>0.0105337728097068</v>
      </c>
      <c r="E529" t="s">
        <v>19</v>
      </c>
      <c r="F529" t="s">
        <v>19</v>
      </c>
      <c r="G529" t="s">
        <v>19</v>
      </c>
      <c r="H529" t="s">
        <v>19</v>
      </c>
      <c r="I529" t="str">
        <f ca="1">IF(OFFSET(support!$D$1,MATCH("w|"&amp;indicators!A529&amp;"|"&amp;MID(indicators!C529,3,100),support!$A$2:$A$66,0),MATCH(indicators!B529,support!$E$1:$BI$1,0))="","NULL",SUBSTITUTE(OFFSET(support!$D$1,MATCH("w|"&amp;indicators!A529&amp;"|"&amp;MID(indicators!C529,3,100),support!$A$2:$A$66,0),MATCH(indicators!B529,support!$E$1:$BI$1,0)),",","."))</f>
        <v>0.31927968840786</v>
      </c>
      <c r="J529">
        <v>1</v>
      </c>
    </row>
    <row r="530" spans="1:10" x14ac:dyDescent="0.25">
      <c r="A530">
        <v>2018</v>
      </c>
      <c r="B530" s="88">
        <v>22</v>
      </c>
      <c r="C530" t="s">
        <v>226</v>
      </c>
      <c r="D530" t="str">
        <f ca="1">IF(OFFSET(support!$D$1,MATCH("v|"&amp;indicators!A530&amp;"|"&amp;MID(indicators!C530,3,100),support!$A$2:$A$66,0),MATCH(indicators!B530,support!$E$1:$BI$1,0))="","NULL",SUBSTITUTE(OFFSET(support!$D$1,MATCH("v|"&amp;indicators!A530&amp;"|"&amp;MID(indicators!C530,3,100),support!$A$2:$A$66,0),MATCH(indicators!B530,support!$E$1:$BI$1,0)),",","."))</f>
        <v>0.121595156046491</v>
      </c>
      <c r="E530" t="s">
        <v>19</v>
      </c>
      <c r="F530" t="s">
        <v>19</v>
      </c>
      <c r="G530" t="s">
        <v>19</v>
      </c>
      <c r="H530" t="s">
        <v>19</v>
      </c>
      <c r="I530" t="str">
        <f ca="1">IF(OFFSET(support!$D$1,MATCH("w|"&amp;indicators!A530&amp;"|"&amp;MID(indicators!C530,3,100),support!$A$2:$A$66,0),MATCH(indicators!B530,support!$E$1:$BI$1,0))="","NULL",SUBSTITUTE(OFFSET(support!$D$1,MATCH("w|"&amp;indicators!A530&amp;"|"&amp;MID(indicators!C530,3,100),support!$A$2:$A$66,0),MATCH(indicators!B530,support!$E$1:$BI$1,0)),",","."))</f>
        <v>0.726256330445085</v>
      </c>
      <c r="J530">
        <v>1</v>
      </c>
    </row>
    <row r="531" spans="1:10" x14ac:dyDescent="0.25">
      <c r="A531">
        <v>2018</v>
      </c>
      <c r="B531" s="88">
        <v>24</v>
      </c>
      <c r="C531" t="s">
        <v>226</v>
      </c>
      <c r="D531" t="str">
        <f ca="1">IF(OFFSET(support!$D$1,MATCH("v|"&amp;indicators!A531&amp;"|"&amp;MID(indicators!C531,3,100),support!$A$2:$A$66,0),MATCH(indicators!B531,support!$E$1:$BI$1,0))="","NULL",SUBSTITUTE(OFFSET(support!$D$1,MATCH("v|"&amp;indicators!A531&amp;"|"&amp;MID(indicators!C531,3,100),support!$A$2:$A$66,0),MATCH(indicators!B531,support!$E$1:$BI$1,0)),",","."))</f>
        <v>0.197733706787946</v>
      </c>
      <c r="E531" t="s">
        <v>19</v>
      </c>
      <c r="F531" t="s">
        <v>19</v>
      </c>
      <c r="G531" t="s">
        <v>19</v>
      </c>
      <c r="H531" t="s">
        <v>19</v>
      </c>
      <c r="I531" t="str">
        <f ca="1">IF(OFFSET(support!$D$1,MATCH("w|"&amp;indicators!A531&amp;"|"&amp;MID(indicators!C531,3,100),support!$A$2:$A$66,0),MATCH(indicators!B531,support!$E$1:$BI$1,0))="","NULL",SUBSTITUTE(OFFSET(support!$D$1,MATCH("w|"&amp;indicators!A531&amp;"|"&amp;MID(indicators!C531,3,100),support!$A$2:$A$66,0),MATCH(indicators!B531,support!$E$1:$BI$1,0)),",","."))</f>
        <v>0.462936008024084</v>
      </c>
      <c r="J531">
        <v>1</v>
      </c>
    </row>
    <row r="532" spans="1:10" x14ac:dyDescent="0.25">
      <c r="A532">
        <v>2018</v>
      </c>
      <c r="B532" s="88">
        <v>25</v>
      </c>
      <c r="C532" t="s">
        <v>226</v>
      </c>
      <c r="D532" t="str">
        <f ca="1">IF(OFFSET(support!$D$1,MATCH("v|"&amp;indicators!A532&amp;"|"&amp;MID(indicators!C532,3,100),support!$A$2:$A$66,0),MATCH(indicators!B532,support!$E$1:$BI$1,0))="","NULL",SUBSTITUTE(OFFSET(support!$D$1,MATCH("v|"&amp;indicators!A532&amp;"|"&amp;MID(indicators!C532,3,100),support!$A$2:$A$66,0),MATCH(indicators!B532,support!$E$1:$BI$1,0)),",","."))</f>
        <v>0.227619785190063</v>
      </c>
      <c r="E532" t="s">
        <v>19</v>
      </c>
      <c r="F532" t="s">
        <v>19</v>
      </c>
      <c r="G532" t="s">
        <v>19</v>
      </c>
      <c r="H532" t="s">
        <v>19</v>
      </c>
      <c r="I532" t="str">
        <f ca="1">IF(OFFSET(support!$D$1,MATCH("w|"&amp;indicators!A532&amp;"|"&amp;MID(indicators!C532,3,100),support!$A$2:$A$66,0),MATCH(indicators!B532,support!$E$1:$BI$1,0))="","NULL",SUBSTITUTE(OFFSET(support!$D$1,MATCH("w|"&amp;indicators!A532&amp;"|"&amp;MID(indicators!C532,3,100),support!$A$2:$A$66,0),MATCH(indicators!B532,support!$E$1:$BI$1,0)),",","."))</f>
        <v>0.944018326813118</v>
      </c>
      <c r="J532">
        <v>1</v>
      </c>
    </row>
    <row r="533" spans="1:10" x14ac:dyDescent="0.25">
      <c r="A533">
        <v>2018</v>
      </c>
      <c r="B533" s="88">
        <v>26</v>
      </c>
      <c r="C533" t="s">
        <v>226</v>
      </c>
      <c r="D533" t="str">
        <f ca="1">IF(OFFSET(support!$D$1,MATCH("v|"&amp;indicators!A533&amp;"|"&amp;MID(indicators!C533,3,100),support!$A$2:$A$66,0),MATCH(indicators!B533,support!$E$1:$BI$1,0))="","NULL",SUBSTITUTE(OFFSET(support!$D$1,MATCH("v|"&amp;indicators!A533&amp;"|"&amp;MID(indicators!C533,3,100),support!$A$2:$A$66,0),MATCH(indicators!B533,support!$E$1:$BI$1,0)),",","."))</f>
        <v>0.44614983219229</v>
      </c>
      <c r="E533" t="s">
        <v>19</v>
      </c>
      <c r="F533" t="s">
        <v>19</v>
      </c>
      <c r="G533" t="s">
        <v>19</v>
      </c>
      <c r="H533" t="s">
        <v>19</v>
      </c>
      <c r="I533" t="str">
        <f ca="1">IF(OFFSET(support!$D$1,MATCH("w|"&amp;indicators!A533&amp;"|"&amp;MID(indicators!C533,3,100),support!$A$2:$A$66,0),MATCH(indicators!B533,support!$E$1:$BI$1,0))="","NULL",SUBSTITUTE(OFFSET(support!$D$1,MATCH("w|"&amp;indicators!A533&amp;"|"&amp;MID(indicators!C533,3,100),support!$A$2:$A$66,0),MATCH(indicators!B533,support!$E$1:$BI$1,0)),",","."))</f>
        <v>0.367493691717653</v>
      </c>
      <c r="J533">
        <v>1</v>
      </c>
    </row>
    <row r="534" spans="1:10" x14ac:dyDescent="0.25">
      <c r="A534">
        <v>2018</v>
      </c>
      <c r="B534" s="88">
        <v>27</v>
      </c>
      <c r="C534" t="s">
        <v>226</v>
      </c>
      <c r="D534" t="str">
        <f ca="1">IF(OFFSET(support!$D$1,MATCH("v|"&amp;indicators!A534&amp;"|"&amp;MID(indicators!C534,3,100),support!$A$2:$A$66,0),MATCH(indicators!B534,support!$E$1:$BI$1,0))="","NULL",SUBSTITUTE(OFFSET(support!$D$1,MATCH("v|"&amp;indicators!A534&amp;"|"&amp;MID(indicators!C534,3,100),support!$A$2:$A$66,0),MATCH(indicators!B534,support!$E$1:$BI$1,0)),",","."))</f>
        <v>0.108898107718168</v>
      </c>
      <c r="E534" t="s">
        <v>19</v>
      </c>
      <c r="F534" t="s">
        <v>19</v>
      </c>
      <c r="G534" t="s">
        <v>19</v>
      </c>
      <c r="H534" t="s">
        <v>19</v>
      </c>
      <c r="I534" t="str">
        <f ca="1">IF(OFFSET(support!$D$1,MATCH("w|"&amp;indicators!A534&amp;"|"&amp;MID(indicators!C534,3,100),support!$A$2:$A$66,0),MATCH(indicators!B534,support!$E$1:$BI$1,0))="","NULL",SUBSTITUTE(OFFSET(support!$D$1,MATCH("w|"&amp;indicators!A534&amp;"|"&amp;MID(indicators!C534,3,100),support!$A$2:$A$66,0),MATCH(indicators!B534,support!$E$1:$BI$1,0)),",","."))</f>
        <v>0.336836848356744</v>
      </c>
      <c r="J534">
        <v>1</v>
      </c>
    </row>
    <row r="535" spans="1:10" x14ac:dyDescent="0.25">
      <c r="A535">
        <v>2018</v>
      </c>
      <c r="B535" s="88">
        <v>28</v>
      </c>
      <c r="C535" t="s">
        <v>226</v>
      </c>
      <c r="D535" t="str">
        <f ca="1">IF(OFFSET(support!$D$1,MATCH("v|"&amp;indicators!A535&amp;"|"&amp;MID(indicators!C535,3,100),support!$A$2:$A$66,0),MATCH(indicators!B535,support!$E$1:$BI$1,0))="","NULL",SUBSTITUTE(OFFSET(support!$D$1,MATCH("v|"&amp;indicators!A535&amp;"|"&amp;MID(indicators!C535,3,100),support!$A$2:$A$66,0),MATCH(indicators!B535,support!$E$1:$BI$1,0)),",","."))</f>
        <v>0.0219432633361687</v>
      </c>
      <c r="E535" t="s">
        <v>19</v>
      </c>
      <c r="F535" t="s">
        <v>19</v>
      </c>
      <c r="G535" t="s">
        <v>19</v>
      </c>
      <c r="H535" t="s">
        <v>19</v>
      </c>
      <c r="I535" t="str">
        <f ca="1">IF(OFFSET(support!$D$1,MATCH("w|"&amp;indicators!A535&amp;"|"&amp;MID(indicators!C535,3,100),support!$A$2:$A$66,0),MATCH(indicators!B535,support!$E$1:$BI$1,0))="","NULL",SUBSTITUTE(OFFSET(support!$D$1,MATCH("w|"&amp;indicators!A535&amp;"|"&amp;MID(indicators!C535,3,100),support!$A$2:$A$66,0),MATCH(indicators!B535,support!$E$1:$BI$1,0)),",","."))</f>
        <v>0.282631333717983</v>
      </c>
      <c r="J535">
        <v>1</v>
      </c>
    </row>
    <row r="536" spans="1:10" x14ac:dyDescent="0.25">
      <c r="A536">
        <v>2018</v>
      </c>
      <c r="B536" s="88">
        <v>29</v>
      </c>
      <c r="C536" t="s">
        <v>226</v>
      </c>
      <c r="D536" t="str">
        <f ca="1">IF(OFFSET(support!$D$1,MATCH("v|"&amp;indicators!A536&amp;"|"&amp;MID(indicators!C536,3,100),support!$A$2:$A$66,0),MATCH(indicators!B536,support!$E$1:$BI$1,0))="","NULL",SUBSTITUTE(OFFSET(support!$D$1,MATCH("v|"&amp;indicators!A536&amp;"|"&amp;MID(indicators!C536,3,100),support!$A$2:$A$66,0),MATCH(indicators!B536,support!$E$1:$BI$1,0)),",","."))</f>
        <v>0.0491509862963671</v>
      </c>
      <c r="E536" t="s">
        <v>19</v>
      </c>
      <c r="F536" t="s">
        <v>19</v>
      </c>
      <c r="G536" t="s">
        <v>19</v>
      </c>
      <c r="H536" t="s">
        <v>19</v>
      </c>
      <c r="I536" t="str">
        <f ca="1">IF(OFFSET(support!$D$1,MATCH("w|"&amp;indicators!A536&amp;"|"&amp;MID(indicators!C536,3,100),support!$A$2:$A$66,0),MATCH(indicators!B536,support!$E$1:$BI$1,0))="","NULL",SUBSTITUTE(OFFSET(support!$D$1,MATCH("w|"&amp;indicators!A536&amp;"|"&amp;MID(indicators!C536,3,100),support!$A$2:$A$66,0),MATCH(indicators!B536,support!$E$1:$BI$1,0)),",","."))</f>
        <v>0.313087305991218</v>
      </c>
      <c r="J536">
        <v>1</v>
      </c>
    </row>
    <row r="537" spans="1:10" x14ac:dyDescent="0.25">
      <c r="A537">
        <v>2018</v>
      </c>
      <c r="B537" s="88">
        <v>31</v>
      </c>
      <c r="C537" t="s">
        <v>226</v>
      </c>
      <c r="D537" t="str">
        <f ca="1">IF(OFFSET(support!$D$1,MATCH("v|"&amp;indicators!A537&amp;"|"&amp;MID(indicators!C537,3,100),support!$A$2:$A$66,0),MATCH(indicators!B537,support!$E$1:$BI$1,0))="","NULL",SUBSTITUTE(OFFSET(support!$D$1,MATCH("v|"&amp;indicators!A537&amp;"|"&amp;MID(indicators!C537,3,100),support!$A$2:$A$66,0),MATCH(indicators!B537,support!$E$1:$BI$1,0)),",","."))</f>
        <v>0.330014945468549</v>
      </c>
      <c r="E537" t="s">
        <v>19</v>
      </c>
      <c r="F537" t="s">
        <v>19</v>
      </c>
      <c r="G537" t="s">
        <v>19</v>
      </c>
      <c r="H537" t="s">
        <v>19</v>
      </c>
      <c r="I537" t="str">
        <f ca="1">IF(OFFSET(support!$D$1,MATCH("w|"&amp;indicators!A537&amp;"|"&amp;MID(indicators!C537,3,100),support!$A$2:$A$66,0),MATCH(indicators!B537,support!$E$1:$BI$1,0))="","NULL",SUBSTITUTE(OFFSET(support!$D$1,MATCH("w|"&amp;indicators!A537&amp;"|"&amp;MID(indicators!C537,3,100),support!$A$2:$A$66,0),MATCH(indicators!B537,support!$E$1:$BI$1,0)),",","."))</f>
        <v>0.206785085042093</v>
      </c>
      <c r="J537">
        <v>1</v>
      </c>
    </row>
    <row r="538" spans="1:10" x14ac:dyDescent="0.25">
      <c r="A538">
        <v>2018</v>
      </c>
      <c r="B538" s="88">
        <v>33</v>
      </c>
      <c r="C538" t="s">
        <v>226</v>
      </c>
      <c r="D538" t="str">
        <f ca="1">IF(OFFSET(support!$D$1,MATCH("v|"&amp;indicators!A538&amp;"|"&amp;MID(indicators!C538,3,100),support!$A$2:$A$66,0),MATCH(indicators!B538,support!$E$1:$BI$1,0))="","NULL",SUBSTITUTE(OFFSET(support!$D$1,MATCH("v|"&amp;indicators!A538&amp;"|"&amp;MID(indicators!C538,3,100),support!$A$2:$A$66,0),MATCH(indicators!B538,support!$E$1:$BI$1,0)),",","."))</f>
        <v>0.204041069547471</v>
      </c>
      <c r="E538" t="s">
        <v>19</v>
      </c>
      <c r="F538" t="s">
        <v>19</v>
      </c>
      <c r="G538" t="s">
        <v>19</v>
      </c>
      <c r="H538" t="s">
        <v>19</v>
      </c>
      <c r="I538" t="str">
        <f ca="1">IF(OFFSET(support!$D$1,MATCH("w|"&amp;indicators!A538&amp;"|"&amp;MID(indicators!C538,3,100),support!$A$2:$A$66,0),MATCH(indicators!B538,support!$E$1:$BI$1,0))="","NULL",SUBSTITUTE(OFFSET(support!$D$1,MATCH("w|"&amp;indicators!A538&amp;"|"&amp;MID(indicators!C538,3,100),support!$A$2:$A$66,0),MATCH(indicators!B538,support!$E$1:$BI$1,0)),",","."))</f>
        <v>0.229268406322287</v>
      </c>
      <c r="J538">
        <v>1</v>
      </c>
    </row>
    <row r="539" spans="1:10" x14ac:dyDescent="0.25">
      <c r="A539">
        <v>2018</v>
      </c>
      <c r="B539" s="88">
        <v>35</v>
      </c>
      <c r="C539" t="s">
        <v>226</v>
      </c>
      <c r="D539" t="str">
        <f ca="1">IF(OFFSET(support!$D$1,MATCH("v|"&amp;indicators!A539&amp;"|"&amp;MID(indicators!C539,3,100),support!$A$2:$A$66,0),MATCH(indicators!B539,support!$E$1:$BI$1,0))="","NULL",SUBSTITUTE(OFFSET(support!$D$1,MATCH("v|"&amp;indicators!A539&amp;"|"&amp;MID(indicators!C539,3,100),support!$A$2:$A$66,0),MATCH(indicators!B539,support!$E$1:$BI$1,0)),",","."))</f>
        <v>0.0759650952686082</v>
      </c>
      <c r="E539" t="s">
        <v>19</v>
      </c>
      <c r="F539" t="s">
        <v>19</v>
      </c>
      <c r="G539" t="s">
        <v>19</v>
      </c>
      <c r="H539" t="s">
        <v>19</v>
      </c>
      <c r="I539" t="str">
        <f ca="1">IF(OFFSET(support!$D$1,MATCH("w|"&amp;indicators!A539&amp;"|"&amp;MID(indicators!C539,3,100),support!$A$2:$A$66,0),MATCH(indicators!B539,support!$E$1:$BI$1,0))="","NULL",SUBSTITUTE(OFFSET(support!$D$1,MATCH("w|"&amp;indicators!A539&amp;"|"&amp;MID(indicators!C539,3,100),support!$A$2:$A$66,0),MATCH(indicators!B539,support!$E$1:$BI$1,0)),",","."))</f>
        <v>0.263768214640179</v>
      </c>
      <c r="J539">
        <v>1</v>
      </c>
    </row>
    <row r="540" spans="1:10" x14ac:dyDescent="0.25">
      <c r="A540">
        <v>2018</v>
      </c>
      <c r="B540" s="88">
        <v>36</v>
      </c>
      <c r="C540" t="s">
        <v>226</v>
      </c>
      <c r="D540" t="str">
        <f ca="1">IF(OFFSET(support!$D$1,MATCH("v|"&amp;indicators!A540&amp;"|"&amp;MID(indicators!C540,3,100),support!$A$2:$A$66,0),MATCH(indicators!B540,support!$E$1:$BI$1,0))="","NULL",SUBSTITUTE(OFFSET(support!$D$1,MATCH("v|"&amp;indicators!A540&amp;"|"&amp;MID(indicators!C540,3,100),support!$A$2:$A$66,0),MATCH(indicators!B540,support!$E$1:$BI$1,0)),",","."))</f>
        <v>0.0120231666358397</v>
      </c>
      <c r="E540" t="s">
        <v>19</v>
      </c>
      <c r="F540" t="s">
        <v>19</v>
      </c>
      <c r="G540" t="s">
        <v>19</v>
      </c>
      <c r="H540" t="s">
        <v>19</v>
      </c>
      <c r="I540" t="str">
        <f ca="1">IF(OFFSET(support!$D$1,MATCH("w|"&amp;indicators!A540&amp;"|"&amp;MID(indicators!C540,3,100),support!$A$2:$A$66,0),MATCH(indicators!B540,support!$E$1:$BI$1,0))="","NULL",SUBSTITUTE(OFFSET(support!$D$1,MATCH("w|"&amp;indicators!A540&amp;"|"&amp;MID(indicators!C540,3,100),support!$A$2:$A$66,0),MATCH(indicators!B540,support!$E$1:$BI$1,0)),",","."))</f>
        <v>0.398977540752933</v>
      </c>
      <c r="J540">
        <v>1</v>
      </c>
    </row>
    <row r="541" spans="1:10" x14ac:dyDescent="0.25">
      <c r="A541">
        <v>2018</v>
      </c>
      <c r="B541" s="88">
        <v>38</v>
      </c>
      <c r="C541" t="s">
        <v>226</v>
      </c>
      <c r="D541" t="str">
        <f ca="1">IF(OFFSET(support!$D$1,MATCH("v|"&amp;indicators!A541&amp;"|"&amp;MID(indicators!C541,3,100),support!$A$2:$A$66,0),MATCH(indicators!B541,support!$E$1:$BI$1,0))="","NULL",SUBSTITUTE(OFFSET(support!$D$1,MATCH("v|"&amp;indicators!A541&amp;"|"&amp;MID(indicators!C541,3,100),support!$A$2:$A$66,0),MATCH(indicators!B541,support!$E$1:$BI$1,0)),",","."))</f>
        <v>0.00188088975958364</v>
      </c>
      <c r="E541" t="s">
        <v>19</v>
      </c>
      <c r="F541" t="s">
        <v>19</v>
      </c>
      <c r="G541" t="s">
        <v>19</v>
      </c>
      <c r="H541" t="s">
        <v>19</v>
      </c>
      <c r="I541" t="str">
        <f ca="1">IF(OFFSET(support!$D$1,MATCH("w|"&amp;indicators!A541&amp;"|"&amp;MID(indicators!C541,3,100),support!$A$2:$A$66,0),MATCH(indicators!B541,support!$E$1:$BI$1,0))="","NULL",SUBSTITUTE(OFFSET(support!$D$1,MATCH("w|"&amp;indicators!A541&amp;"|"&amp;MID(indicators!C541,3,100),support!$A$2:$A$66,0),MATCH(indicators!B541,support!$E$1:$BI$1,0)),",","."))</f>
        <v>0.559503195657064</v>
      </c>
      <c r="J541">
        <v>1</v>
      </c>
    </row>
    <row r="542" spans="1:10" x14ac:dyDescent="0.25">
      <c r="A542">
        <v>2018</v>
      </c>
      <c r="B542" s="88">
        <v>40</v>
      </c>
      <c r="C542" t="s">
        <v>226</v>
      </c>
      <c r="D542" t="str">
        <f ca="1">IF(OFFSET(support!$D$1,MATCH("v|"&amp;indicators!A542&amp;"|"&amp;MID(indicators!C542,3,100),support!$A$2:$A$66,0),MATCH(indicators!B542,support!$E$1:$BI$1,0))="","NULL",SUBSTITUTE(OFFSET(support!$D$1,MATCH("v|"&amp;indicators!A542&amp;"|"&amp;MID(indicators!C542,3,100),support!$A$2:$A$66,0),MATCH(indicators!B542,support!$E$1:$BI$1,0)),",","."))</f>
        <v>0.0166035634924103</v>
      </c>
      <c r="E542" t="s">
        <v>19</v>
      </c>
      <c r="F542" t="s">
        <v>19</v>
      </c>
      <c r="G542" t="s">
        <v>19</v>
      </c>
      <c r="H542" t="s">
        <v>19</v>
      </c>
      <c r="I542" t="str">
        <f ca="1">IF(OFFSET(support!$D$1,MATCH("w|"&amp;indicators!A542&amp;"|"&amp;MID(indicators!C542,3,100),support!$A$2:$A$66,0),MATCH(indicators!B542,support!$E$1:$BI$1,0))="","NULL",SUBSTITUTE(OFFSET(support!$D$1,MATCH("w|"&amp;indicators!A542&amp;"|"&amp;MID(indicators!C542,3,100),support!$A$2:$A$66,0),MATCH(indicators!B542,support!$E$1:$BI$1,0)),",","."))</f>
        <v>0.249046635673933</v>
      </c>
      <c r="J542">
        <v>1</v>
      </c>
    </row>
    <row r="543" spans="1:10" x14ac:dyDescent="0.25">
      <c r="A543">
        <v>2018</v>
      </c>
      <c r="B543" s="88">
        <v>41</v>
      </c>
      <c r="C543" t="s">
        <v>226</v>
      </c>
      <c r="D543" t="str">
        <f ca="1">IF(OFFSET(support!$D$1,MATCH("v|"&amp;indicators!A543&amp;"|"&amp;MID(indicators!C543,3,100),support!$A$2:$A$66,0),MATCH(indicators!B543,support!$E$1:$BI$1,0))="","NULL",SUBSTITUTE(OFFSET(support!$D$1,MATCH("v|"&amp;indicators!A543&amp;"|"&amp;MID(indicators!C543,3,100),support!$A$2:$A$66,0),MATCH(indicators!B543,support!$E$1:$BI$1,0)),",","."))</f>
        <v>0.24047792842743</v>
      </c>
      <c r="E543" t="s">
        <v>19</v>
      </c>
      <c r="F543" t="s">
        <v>19</v>
      </c>
      <c r="G543" t="s">
        <v>19</v>
      </c>
      <c r="H543" t="s">
        <v>19</v>
      </c>
      <c r="I543" t="str">
        <f ca="1">IF(OFFSET(support!$D$1,MATCH("w|"&amp;indicators!A543&amp;"|"&amp;MID(indicators!C543,3,100),support!$A$2:$A$66,0),MATCH(indicators!B543,support!$E$1:$BI$1,0))="","NULL",SUBSTITUTE(OFFSET(support!$D$1,MATCH("w|"&amp;indicators!A543&amp;"|"&amp;MID(indicators!C543,3,100),support!$A$2:$A$66,0),MATCH(indicators!B543,support!$E$1:$BI$1,0)),",","."))</f>
        <v>0.149254568347495</v>
      </c>
      <c r="J543">
        <v>1</v>
      </c>
    </row>
    <row r="544" spans="1:10" x14ac:dyDescent="0.25">
      <c r="A544">
        <v>2018</v>
      </c>
      <c r="B544" s="88">
        <v>42</v>
      </c>
      <c r="C544" t="s">
        <v>226</v>
      </c>
      <c r="D544" t="str">
        <f ca="1">IF(OFFSET(support!$D$1,MATCH("v|"&amp;indicators!A544&amp;"|"&amp;MID(indicators!C544,3,100),support!$A$2:$A$66,0),MATCH(indicators!B544,support!$E$1:$BI$1,0))="","NULL",SUBSTITUTE(OFFSET(support!$D$1,MATCH("v|"&amp;indicators!A544&amp;"|"&amp;MID(indicators!C544,3,100),support!$A$2:$A$66,0),MATCH(indicators!B544,support!$E$1:$BI$1,0)),",","."))</f>
        <v>-0.210640974222481</v>
      </c>
      <c r="E544" t="s">
        <v>19</v>
      </c>
      <c r="F544" t="s">
        <v>19</v>
      </c>
      <c r="G544" t="s">
        <v>19</v>
      </c>
      <c r="H544" t="s">
        <v>19</v>
      </c>
      <c r="I544" t="str">
        <f ca="1">IF(OFFSET(support!$D$1,MATCH("w|"&amp;indicators!A544&amp;"|"&amp;MID(indicators!C544,3,100),support!$A$2:$A$66,0),MATCH(indicators!B544,support!$E$1:$BI$1,0))="","NULL",SUBSTITUTE(OFFSET(support!$D$1,MATCH("w|"&amp;indicators!A544&amp;"|"&amp;MID(indicators!C544,3,100),support!$A$2:$A$66,0),MATCH(indicators!B544,support!$E$1:$BI$1,0)),",","."))</f>
        <v>0.0915753905018852</v>
      </c>
      <c r="J544">
        <v>1</v>
      </c>
    </row>
    <row r="545" spans="1:10" x14ac:dyDescent="0.25">
      <c r="A545">
        <v>2018</v>
      </c>
      <c r="B545" s="88">
        <v>43</v>
      </c>
      <c r="C545" t="s">
        <v>226</v>
      </c>
      <c r="D545" t="str">
        <f ca="1">IF(OFFSET(support!$D$1,MATCH("v|"&amp;indicators!A545&amp;"|"&amp;MID(indicators!C545,3,100),support!$A$2:$A$66,0),MATCH(indicators!B545,support!$E$1:$BI$1,0))="","NULL",SUBSTITUTE(OFFSET(support!$D$1,MATCH("v|"&amp;indicators!A545&amp;"|"&amp;MID(indicators!C545,3,100),support!$A$2:$A$66,0),MATCH(indicators!B545,support!$E$1:$BI$1,0)),",","."))</f>
        <v>0.00921422321734263</v>
      </c>
      <c r="E545" t="s">
        <v>19</v>
      </c>
      <c r="F545" t="s">
        <v>19</v>
      </c>
      <c r="G545" t="s">
        <v>19</v>
      </c>
      <c r="H545" t="s">
        <v>19</v>
      </c>
      <c r="I545" t="str">
        <f ca="1">IF(OFFSET(support!$D$1,MATCH("w|"&amp;indicators!A545&amp;"|"&amp;MID(indicators!C545,3,100),support!$A$2:$A$66,0),MATCH(indicators!B545,support!$E$1:$BI$1,0))="","NULL",SUBSTITUTE(OFFSET(support!$D$1,MATCH("w|"&amp;indicators!A545&amp;"|"&amp;MID(indicators!C545,3,100),support!$A$2:$A$66,0),MATCH(indicators!B545,support!$E$1:$BI$1,0)),",","."))</f>
        <v>0.071662125786445</v>
      </c>
      <c r="J545">
        <v>1</v>
      </c>
    </row>
    <row r="546" spans="1:10" x14ac:dyDescent="0.25">
      <c r="A546">
        <v>2018</v>
      </c>
      <c r="B546" s="88">
        <v>44</v>
      </c>
      <c r="C546" t="s">
        <v>226</v>
      </c>
      <c r="D546" t="str">
        <f ca="1">IF(OFFSET(support!$D$1,MATCH("v|"&amp;indicators!A546&amp;"|"&amp;MID(indicators!C546,3,100),support!$A$2:$A$66,0),MATCH(indicators!B546,support!$E$1:$BI$1,0))="","NULL",SUBSTITUTE(OFFSET(support!$D$1,MATCH("v|"&amp;indicators!A546&amp;"|"&amp;MID(indicators!C546,3,100),support!$A$2:$A$66,0),MATCH(indicators!B546,support!$E$1:$BI$1,0)),",","."))</f>
        <v>-0.0905346639375442</v>
      </c>
      <c r="E546" t="s">
        <v>19</v>
      </c>
      <c r="F546" t="s">
        <v>19</v>
      </c>
      <c r="G546" t="s">
        <v>19</v>
      </c>
      <c r="H546" t="s">
        <v>19</v>
      </c>
      <c r="I546" t="str">
        <f ca="1">IF(OFFSET(support!$D$1,MATCH("w|"&amp;indicators!A546&amp;"|"&amp;MID(indicators!C546,3,100),support!$A$2:$A$66,0),MATCH(indicators!B546,support!$E$1:$BI$1,0))="","NULL",SUBSTITUTE(OFFSET(support!$D$1,MATCH("w|"&amp;indicators!A546&amp;"|"&amp;MID(indicators!C546,3,100),support!$A$2:$A$66,0),MATCH(indicators!B546,support!$E$1:$BI$1,0)),",","."))</f>
        <v>0.145470544298428</v>
      </c>
      <c r="J546">
        <v>1</v>
      </c>
    </row>
    <row r="547" spans="1:10" x14ac:dyDescent="0.25">
      <c r="A547">
        <v>2018</v>
      </c>
      <c r="B547" s="88">
        <v>45</v>
      </c>
      <c r="C547" t="s">
        <v>226</v>
      </c>
      <c r="D547" t="str">
        <f ca="1">IF(OFFSET(support!$D$1,MATCH("v|"&amp;indicators!A547&amp;"|"&amp;MID(indicators!C547,3,100),support!$A$2:$A$66,0),MATCH(indicators!B547,support!$E$1:$BI$1,0))="","NULL",SUBSTITUTE(OFFSET(support!$D$1,MATCH("v|"&amp;indicators!A547&amp;"|"&amp;MID(indicators!C547,3,100),support!$A$2:$A$66,0),MATCH(indicators!B547,support!$E$1:$BI$1,0)),",","."))</f>
        <v>0.239395581909688</v>
      </c>
      <c r="E547" t="s">
        <v>19</v>
      </c>
      <c r="F547" t="s">
        <v>19</v>
      </c>
      <c r="G547" t="s">
        <v>19</v>
      </c>
      <c r="H547" t="s">
        <v>19</v>
      </c>
      <c r="I547" t="str">
        <f ca="1">IF(OFFSET(support!$D$1,MATCH("w|"&amp;indicators!A547&amp;"|"&amp;MID(indicators!C547,3,100),support!$A$2:$A$66,0),MATCH(indicators!B547,support!$E$1:$BI$1,0))="","NULL",SUBSTITUTE(OFFSET(support!$D$1,MATCH("w|"&amp;indicators!A547&amp;"|"&amp;MID(indicators!C547,3,100),support!$A$2:$A$66,0),MATCH(indicators!B547,support!$E$1:$BI$1,0)),",","."))</f>
        <v>0.0972154491184795</v>
      </c>
      <c r="J547">
        <v>1</v>
      </c>
    </row>
    <row r="548" spans="1:10" x14ac:dyDescent="0.25">
      <c r="A548">
        <v>2018</v>
      </c>
      <c r="B548" s="88">
        <v>46</v>
      </c>
      <c r="C548" t="s">
        <v>226</v>
      </c>
      <c r="D548" t="str">
        <f ca="1">IF(OFFSET(support!$D$1,MATCH("v|"&amp;indicators!A548&amp;"|"&amp;MID(indicators!C548,3,100),support!$A$2:$A$66,0),MATCH(indicators!B548,support!$E$1:$BI$1,0))="","NULL",SUBSTITUTE(OFFSET(support!$D$1,MATCH("v|"&amp;indicators!A548&amp;"|"&amp;MID(indicators!C548,3,100),support!$A$2:$A$66,0),MATCH(indicators!B548,support!$E$1:$BI$1,0)),",","."))</f>
        <v>0.0890813189688198</v>
      </c>
      <c r="E548" t="s">
        <v>19</v>
      </c>
      <c r="F548" t="s">
        <v>19</v>
      </c>
      <c r="G548" t="s">
        <v>19</v>
      </c>
      <c r="H548" t="s">
        <v>19</v>
      </c>
      <c r="I548" t="str">
        <f ca="1">IF(OFFSET(support!$D$1,MATCH("w|"&amp;indicators!A548&amp;"|"&amp;MID(indicators!C548,3,100),support!$A$2:$A$66,0),MATCH(indicators!B548,support!$E$1:$BI$1,0))="","NULL",SUBSTITUTE(OFFSET(support!$D$1,MATCH("w|"&amp;indicators!A548&amp;"|"&amp;MID(indicators!C548,3,100),support!$A$2:$A$66,0),MATCH(indicators!B548,support!$E$1:$BI$1,0)),",","."))</f>
        <v>0.0753666197606881</v>
      </c>
      <c r="J548">
        <v>1</v>
      </c>
    </row>
    <row r="549" spans="1:10" x14ac:dyDescent="0.25">
      <c r="A549">
        <v>2018</v>
      </c>
      <c r="B549" s="88">
        <v>47</v>
      </c>
      <c r="C549" t="s">
        <v>226</v>
      </c>
      <c r="D549" t="str">
        <f ca="1">IF(OFFSET(support!$D$1,MATCH("v|"&amp;indicators!A549&amp;"|"&amp;MID(indicators!C549,3,100),support!$A$2:$A$66,0),MATCH(indicators!B549,support!$E$1:$BI$1,0))="","NULL",SUBSTITUTE(OFFSET(support!$D$1,MATCH("v|"&amp;indicators!A549&amp;"|"&amp;MID(indicators!C549,3,100),support!$A$2:$A$66,0),MATCH(indicators!B549,support!$E$1:$BI$1,0)),",","."))</f>
        <v>0.0249107322529167</v>
      </c>
      <c r="E549" t="s">
        <v>19</v>
      </c>
      <c r="F549" t="s">
        <v>19</v>
      </c>
      <c r="G549" t="s">
        <v>19</v>
      </c>
      <c r="H549" t="s">
        <v>19</v>
      </c>
      <c r="I549" t="str">
        <f ca="1">IF(OFFSET(support!$D$1,MATCH("w|"&amp;indicators!A549&amp;"|"&amp;MID(indicators!C549,3,100),support!$A$2:$A$66,0),MATCH(indicators!B549,support!$E$1:$BI$1,0))="","NULL",SUBSTITUTE(OFFSET(support!$D$1,MATCH("w|"&amp;indicators!A549&amp;"|"&amp;MID(indicators!C549,3,100),support!$A$2:$A$66,0),MATCH(indicators!B549,support!$E$1:$BI$1,0)),",","."))</f>
        <v>0.0597846912562339</v>
      </c>
      <c r="J549">
        <v>1</v>
      </c>
    </row>
    <row r="550" spans="1:10" x14ac:dyDescent="0.25">
      <c r="A550">
        <v>2018</v>
      </c>
      <c r="B550" s="88">
        <v>48</v>
      </c>
      <c r="C550" t="s">
        <v>226</v>
      </c>
      <c r="D550" t="str">
        <f ca="1">IF(OFFSET(support!$D$1,MATCH("v|"&amp;indicators!A550&amp;"|"&amp;MID(indicators!C550,3,100),support!$A$2:$A$66,0),MATCH(indicators!B550,support!$E$1:$BI$1,0))="","NULL",SUBSTITUTE(OFFSET(support!$D$1,MATCH("v|"&amp;indicators!A550&amp;"|"&amp;MID(indicators!C550,3,100),support!$A$2:$A$66,0),MATCH(indicators!B550,support!$E$1:$BI$1,0)),",","."))</f>
        <v>0.0634464698225099</v>
      </c>
      <c r="E550" t="s">
        <v>19</v>
      </c>
      <c r="F550" t="s">
        <v>19</v>
      </c>
      <c r="G550" t="s">
        <v>19</v>
      </c>
      <c r="H550" t="s">
        <v>19</v>
      </c>
      <c r="I550" t="str">
        <f ca="1">IF(OFFSET(support!$D$1,MATCH("w|"&amp;indicators!A550&amp;"|"&amp;MID(indicators!C550,3,100),support!$A$2:$A$66,0),MATCH(indicators!B550,support!$E$1:$BI$1,0))="","NULL",SUBSTITUTE(OFFSET(support!$D$1,MATCH("w|"&amp;indicators!A550&amp;"|"&amp;MID(indicators!C550,3,100),support!$A$2:$A$66,0),MATCH(indicators!B550,support!$E$1:$BI$1,0)),",","."))</f>
        <v>0.33169048971858</v>
      </c>
      <c r="J550">
        <v>1</v>
      </c>
    </row>
    <row r="551" spans="1:10" x14ac:dyDescent="0.25">
      <c r="A551">
        <v>2018</v>
      </c>
      <c r="B551" s="88">
        <v>49</v>
      </c>
      <c r="C551" t="s">
        <v>226</v>
      </c>
      <c r="D551" t="str">
        <f ca="1">IF(OFFSET(support!$D$1,MATCH("v|"&amp;indicators!A551&amp;"|"&amp;MID(indicators!C551,3,100),support!$A$2:$A$66,0),MATCH(indicators!B551,support!$E$1:$BI$1,0))="","NULL",SUBSTITUTE(OFFSET(support!$D$1,MATCH("v|"&amp;indicators!A551&amp;"|"&amp;MID(indicators!C551,3,100),support!$A$2:$A$66,0),MATCH(indicators!B551,support!$E$1:$BI$1,0)),",","."))</f>
        <v>-0.00298529025301775</v>
      </c>
      <c r="E551" t="s">
        <v>19</v>
      </c>
      <c r="F551" t="s">
        <v>19</v>
      </c>
      <c r="G551" t="s">
        <v>19</v>
      </c>
      <c r="H551" t="s">
        <v>19</v>
      </c>
      <c r="I551" t="str">
        <f ca="1">IF(OFFSET(support!$D$1,MATCH("w|"&amp;indicators!A551&amp;"|"&amp;MID(indicators!C551,3,100),support!$A$2:$A$66,0),MATCH(indicators!B551,support!$E$1:$BI$1,0))="","NULL",SUBSTITUTE(OFFSET(support!$D$1,MATCH("w|"&amp;indicators!A551&amp;"|"&amp;MID(indicators!C551,3,100),support!$A$2:$A$66,0),MATCH(indicators!B551,support!$E$1:$BI$1,0)),",","."))</f>
        <v>0.298591665660173</v>
      </c>
      <c r="J551">
        <v>1</v>
      </c>
    </row>
    <row r="552" spans="1:10" x14ac:dyDescent="0.25">
      <c r="A552">
        <v>2018</v>
      </c>
      <c r="B552" s="88">
        <v>50</v>
      </c>
      <c r="C552" t="s">
        <v>226</v>
      </c>
      <c r="D552" t="str">
        <f ca="1">IF(OFFSET(support!$D$1,MATCH("v|"&amp;indicators!A552&amp;"|"&amp;MID(indicators!C552,3,100),support!$A$2:$A$66,0),MATCH(indicators!B552,support!$E$1:$BI$1,0))="","NULL",SUBSTITUTE(OFFSET(support!$D$1,MATCH("v|"&amp;indicators!A552&amp;"|"&amp;MID(indicators!C552,3,100),support!$A$2:$A$66,0),MATCH(indicators!B552,support!$E$1:$BI$1,0)),",","."))</f>
        <v>0.0133060326692142</v>
      </c>
      <c r="E552" t="s">
        <v>19</v>
      </c>
      <c r="F552" t="s">
        <v>19</v>
      </c>
      <c r="G552" t="s">
        <v>19</v>
      </c>
      <c r="H552" t="s">
        <v>19</v>
      </c>
      <c r="I552" t="str">
        <f ca="1">IF(OFFSET(support!$D$1,MATCH("w|"&amp;indicators!A552&amp;"|"&amp;MID(indicators!C552,3,100),support!$A$2:$A$66,0),MATCH(indicators!B552,support!$E$1:$BI$1,0))="","NULL",SUBSTITUTE(OFFSET(support!$D$1,MATCH("w|"&amp;indicators!A552&amp;"|"&amp;MID(indicators!C552,3,100),support!$A$2:$A$66,0),MATCH(indicators!B552,support!$E$1:$BI$1,0)),",","."))</f>
        <v>0.357543233723574</v>
      </c>
      <c r="J552">
        <v>1</v>
      </c>
    </row>
    <row r="553" spans="1:10" x14ac:dyDescent="0.25">
      <c r="A553">
        <v>2018</v>
      </c>
      <c r="B553" s="88">
        <v>52</v>
      </c>
      <c r="C553" t="s">
        <v>226</v>
      </c>
      <c r="D553" t="str">
        <f ca="1">IF(OFFSET(support!$D$1,MATCH("v|"&amp;indicators!A553&amp;"|"&amp;MID(indicators!C553,3,100),support!$A$2:$A$66,0),MATCH(indicators!B553,support!$E$1:$BI$1,0))="","NULL",SUBSTITUTE(OFFSET(support!$D$1,MATCH("v|"&amp;indicators!A553&amp;"|"&amp;MID(indicators!C553,3,100),support!$A$2:$A$66,0),MATCH(indicators!B553,support!$E$1:$BI$1,0)),",","."))</f>
        <v>0.0377639487261316</v>
      </c>
      <c r="E553" t="s">
        <v>19</v>
      </c>
      <c r="F553" t="s">
        <v>19</v>
      </c>
      <c r="G553" t="s">
        <v>19</v>
      </c>
      <c r="H553" t="s">
        <v>19</v>
      </c>
      <c r="I553" t="str">
        <f ca="1">IF(OFFSET(support!$D$1,MATCH("w|"&amp;indicators!A553&amp;"|"&amp;MID(indicators!C553,3,100),support!$A$2:$A$66,0),MATCH(indicators!B553,support!$E$1:$BI$1,0))="","NULL",SUBSTITUTE(OFFSET(support!$D$1,MATCH("w|"&amp;indicators!A553&amp;"|"&amp;MID(indicators!C553,3,100),support!$A$2:$A$66,0),MATCH(indicators!B553,support!$E$1:$BI$1,0)),",","."))</f>
        <v>0.534894893027003</v>
      </c>
      <c r="J553">
        <v>1</v>
      </c>
    </row>
    <row r="554" spans="1:10" x14ac:dyDescent="0.25">
      <c r="A554">
        <v>2018</v>
      </c>
      <c r="B554" s="88">
        <v>53</v>
      </c>
      <c r="C554" t="s">
        <v>226</v>
      </c>
      <c r="D554" t="str">
        <f ca="1">IF(OFFSET(support!$D$1,MATCH("v|"&amp;indicators!A554&amp;"|"&amp;MID(indicators!C554,3,100),support!$A$2:$A$66,0),MATCH(indicators!B554,support!$E$1:$BI$1,0))="","NULL",SUBSTITUTE(OFFSET(support!$D$1,MATCH("v|"&amp;indicators!A554&amp;"|"&amp;MID(indicators!C554,3,100),support!$A$2:$A$66,0),MATCH(indicators!B554,support!$E$1:$BI$1,0)),",","."))</f>
        <v>0.224528867043959</v>
      </c>
      <c r="E554" t="s">
        <v>19</v>
      </c>
      <c r="F554" t="s">
        <v>19</v>
      </c>
      <c r="G554" t="s">
        <v>19</v>
      </c>
      <c r="H554" t="s">
        <v>19</v>
      </c>
      <c r="I554" t="str">
        <f ca="1">IF(OFFSET(support!$D$1,MATCH("w|"&amp;indicators!A554&amp;"|"&amp;MID(indicators!C554,3,100),support!$A$2:$A$66,0),MATCH(indicators!B554,support!$E$1:$BI$1,0))="","NULL",SUBSTITUTE(OFFSET(support!$D$1,MATCH("w|"&amp;indicators!A554&amp;"|"&amp;MID(indicators!C554,3,100),support!$A$2:$A$66,0),MATCH(indicators!B554,support!$E$1:$BI$1,0)),",","."))</f>
        <v>0.150398333857165</v>
      </c>
      <c r="J554">
        <v>1</v>
      </c>
    </row>
    <row r="555" spans="1:10" x14ac:dyDescent="0.25">
      <c r="A555">
        <v>2018</v>
      </c>
      <c r="B555" s="88">
        <v>54</v>
      </c>
      <c r="C555" t="s">
        <v>226</v>
      </c>
      <c r="D555" t="str">
        <f ca="1">IF(OFFSET(support!$D$1,MATCH("v|"&amp;indicators!A555&amp;"|"&amp;MID(indicators!C555,3,100),support!$A$2:$A$66,0),MATCH(indicators!B555,support!$E$1:$BI$1,0))="","NULL",SUBSTITUTE(OFFSET(support!$D$1,MATCH("v|"&amp;indicators!A555&amp;"|"&amp;MID(indicators!C555,3,100),support!$A$2:$A$66,0),MATCH(indicators!B555,support!$E$1:$BI$1,0)),",","."))</f>
        <v>0.075954848721996</v>
      </c>
      <c r="E555" t="s">
        <v>19</v>
      </c>
      <c r="F555" t="s">
        <v>19</v>
      </c>
      <c r="G555" t="s">
        <v>19</v>
      </c>
      <c r="H555" t="s">
        <v>19</v>
      </c>
      <c r="I555" t="str">
        <f ca="1">IF(OFFSET(support!$D$1,MATCH("w|"&amp;indicators!A555&amp;"|"&amp;MID(indicators!C555,3,100),support!$A$2:$A$66,0),MATCH(indicators!B555,support!$E$1:$BI$1,0))="","NULL",SUBSTITUTE(OFFSET(support!$D$1,MATCH("w|"&amp;indicators!A555&amp;"|"&amp;MID(indicators!C555,3,100),support!$A$2:$A$66,0),MATCH(indicators!B555,support!$E$1:$BI$1,0)),",","."))</f>
        <v>0.383819400209624</v>
      </c>
      <c r="J555">
        <v>1</v>
      </c>
    </row>
    <row r="556" spans="1:10" x14ac:dyDescent="0.25">
      <c r="A556">
        <v>2018</v>
      </c>
      <c r="B556" s="88">
        <v>57</v>
      </c>
      <c r="C556" t="s">
        <v>226</v>
      </c>
      <c r="D556" t="str">
        <f ca="1">IF(OFFSET(support!$D$1,MATCH("v|"&amp;indicators!A556&amp;"|"&amp;MID(indicators!C556,3,100),support!$A$2:$A$66,0),MATCH(indicators!B556,support!$E$1:$BI$1,0))="","NULL",SUBSTITUTE(OFFSET(support!$D$1,MATCH("v|"&amp;indicators!A556&amp;"|"&amp;MID(indicators!C556,3,100),support!$A$2:$A$66,0),MATCH(indicators!B556,support!$E$1:$BI$1,0)),",","."))</f>
        <v>0.0863032159295607</v>
      </c>
      <c r="E556" t="s">
        <v>19</v>
      </c>
      <c r="F556" t="s">
        <v>19</v>
      </c>
      <c r="G556" t="s">
        <v>19</v>
      </c>
      <c r="H556" t="s">
        <v>19</v>
      </c>
      <c r="I556" t="str">
        <f ca="1">IF(OFFSET(support!$D$1,MATCH("w|"&amp;indicators!A556&amp;"|"&amp;MID(indicators!C556,3,100),support!$A$2:$A$66,0),MATCH(indicators!B556,support!$E$1:$BI$1,0))="","NULL",SUBSTITUTE(OFFSET(support!$D$1,MATCH("w|"&amp;indicators!A556&amp;"|"&amp;MID(indicators!C556,3,100),support!$A$2:$A$66,0),MATCH(indicators!B556,support!$E$1:$BI$1,0)),",","."))</f>
        <v>0.215329978242883</v>
      </c>
      <c r="J556">
        <v>1</v>
      </c>
    </row>
    <row r="557" spans="1:10" x14ac:dyDescent="0.25">
      <c r="A557">
        <v>2018</v>
      </c>
      <c r="B557" s="88">
        <v>58</v>
      </c>
      <c r="C557" t="s">
        <v>226</v>
      </c>
      <c r="D557" t="str">
        <f ca="1">IF(OFFSET(support!$D$1,MATCH("v|"&amp;indicators!A557&amp;"|"&amp;MID(indicators!C557,3,100),support!$A$2:$A$66,0),MATCH(indicators!B557,support!$E$1:$BI$1,0))="","NULL",SUBSTITUTE(OFFSET(support!$D$1,MATCH("v|"&amp;indicators!A557&amp;"|"&amp;MID(indicators!C557,3,100),support!$A$2:$A$66,0),MATCH(indicators!B557,support!$E$1:$BI$1,0)),",","."))</f>
        <v>0.0213556841887165</v>
      </c>
      <c r="E557" t="s">
        <v>19</v>
      </c>
      <c r="F557" t="s">
        <v>19</v>
      </c>
      <c r="G557" t="s">
        <v>19</v>
      </c>
      <c r="H557" t="s">
        <v>19</v>
      </c>
      <c r="I557" t="str">
        <f ca="1">IF(OFFSET(support!$D$1,MATCH("w|"&amp;indicators!A557&amp;"|"&amp;MID(indicators!C557,3,100),support!$A$2:$A$66,0),MATCH(indicators!B557,support!$E$1:$BI$1,0))="","NULL",SUBSTITUTE(OFFSET(support!$D$1,MATCH("w|"&amp;indicators!A557&amp;"|"&amp;MID(indicators!C557,3,100),support!$A$2:$A$66,0),MATCH(indicators!B557,support!$E$1:$BI$1,0)),",","."))</f>
        <v>0.149261421162656</v>
      </c>
      <c r="J557">
        <v>1</v>
      </c>
    </row>
    <row r="558" spans="1:10" x14ac:dyDescent="0.25">
      <c r="A558">
        <v>2018</v>
      </c>
      <c r="B558" s="88">
        <v>60</v>
      </c>
      <c r="C558" t="s">
        <v>226</v>
      </c>
      <c r="D558" t="str">
        <f ca="1">IF(OFFSET(support!$D$1,MATCH("v|"&amp;indicators!A558&amp;"|"&amp;MID(indicators!C558,3,100),support!$A$2:$A$66,0),MATCH(indicators!B558,support!$E$1:$BI$1,0))="","NULL",SUBSTITUTE(OFFSET(support!$D$1,MATCH("v|"&amp;indicators!A558&amp;"|"&amp;MID(indicators!C558,3,100),support!$A$2:$A$66,0),MATCH(indicators!B558,support!$E$1:$BI$1,0)),",","."))</f>
        <v>-0.0712849606723434</v>
      </c>
      <c r="E558" t="s">
        <v>19</v>
      </c>
      <c r="F558" t="s">
        <v>19</v>
      </c>
      <c r="G558" t="s">
        <v>19</v>
      </c>
      <c r="H558" t="s">
        <v>19</v>
      </c>
      <c r="I558" t="str">
        <f ca="1">IF(OFFSET(support!$D$1,MATCH("w|"&amp;indicators!A558&amp;"|"&amp;MID(indicators!C558,3,100),support!$A$2:$A$66,0),MATCH(indicators!B558,support!$E$1:$BI$1,0))="","NULL",SUBSTITUTE(OFFSET(support!$D$1,MATCH("w|"&amp;indicators!A558&amp;"|"&amp;MID(indicators!C558,3,100),support!$A$2:$A$66,0),MATCH(indicators!B558,support!$E$1:$BI$1,0)),",","."))</f>
        <v>0.185680271228899</v>
      </c>
      <c r="J558">
        <v>1</v>
      </c>
    </row>
    <row r="559" spans="1:10" x14ac:dyDescent="0.25">
      <c r="A559">
        <v>2018</v>
      </c>
      <c r="B559" s="88">
        <v>61</v>
      </c>
      <c r="C559" t="s">
        <v>226</v>
      </c>
      <c r="D559" t="str">
        <f ca="1">IF(OFFSET(support!$D$1,MATCH("v|"&amp;indicators!A559&amp;"|"&amp;MID(indicators!C559,3,100),support!$A$2:$A$66,0),MATCH(indicators!B559,support!$E$1:$BI$1,0))="","NULL",SUBSTITUTE(OFFSET(support!$D$1,MATCH("v|"&amp;indicators!A559&amp;"|"&amp;MID(indicators!C559,3,100),support!$A$2:$A$66,0),MATCH(indicators!B559,support!$E$1:$BI$1,0)),",","."))</f>
        <v>-0.322227804908024</v>
      </c>
      <c r="E559" t="s">
        <v>19</v>
      </c>
      <c r="F559" t="s">
        <v>19</v>
      </c>
      <c r="G559" t="s">
        <v>19</v>
      </c>
      <c r="H559" t="s">
        <v>19</v>
      </c>
      <c r="I559" t="str">
        <f ca="1">IF(OFFSET(support!$D$1,MATCH("w|"&amp;indicators!A559&amp;"|"&amp;MID(indicators!C559,3,100),support!$A$2:$A$66,0),MATCH(indicators!B559,support!$E$1:$BI$1,0))="","NULL",SUBSTITUTE(OFFSET(support!$D$1,MATCH("w|"&amp;indicators!A559&amp;"|"&amp;MID(indicators!C559,3,100),support!$A$2:$A$66,0),MATCH(indicators!B559,support!$E$1:$BI$1,0)),",","."))</f>
        <v>0.124645244809159</v>
      </c>
      <c r="J559">
        <v>1</v>
      </c>
    </row>
    <row r="560" spans="1:10" x14ac:dyDescent="0.25">
      <c r="A560">
        <v>2018</v>
      </c>
      <c r="B560" s="88">
        <v>63</v>
      </c>
      <c r="C560" t="s">
        <v>226</v>
      </c>
      <c r="D560" t="str">
        <f ca="1">IF(OFFSET(support!$D$1,MATCH("v|"&amp;indicators!A560&amp;"|"&amp;MID(indicators!C560,3,100),support!$A$2:$A$66,0),MATCH(indicators!B560,support!$E$1:$BI$1,0))="","NULL",SUBSTITUTE(OFFSET(support!$D$1,MATCH("v|"&amp;indicators!A560&amp;"|"&amp;MID(indicators!C560,3,100),support!$A$2:$A$66,0),MATCH(indicators!B560,support!$E$1:$BI$1,0)),",","."))</f>
        <v>0.0189083744835053</v>
      </c>
      <c r="E560" t="s">
        <v>19</v>
      </c>
      <c r="F560" t="s">
        <v>19</v>
      </c>
      <c r="G560" t="s">
        <v>19</v>
      </c>
      <c r="H560" t="s">
        <v>19</v>
      </c>
      <c r="I560" t="str">
        <f ca="1">IF(OFFSET(support!$D$1,MATCH("w|"&amp;indicators!A560&amp;"|"&amp;MID(indicators!C560,3,100),support!$A$2:$A$66,0),MATCH(indicators!B560,support!$E$1:$BI$1,0))="","NULL",SUBSTITUTE(OFFSET(support!$D$1,MATCH("w|"&amp;indicators!A560&amp;"|"&amp;MID(indicators!C560,3,100),support!$A$2:$A$66,0),MATCH(indicators!B560,support!$E$1:$BI$1,0)),",","."))</f>
        <v>0.350431690462757</v>
      </c>
      <c r="J560">
        <v>1</v>
      </c>
    </row>
    <row r="561" spans="1:10" x14ac:dyDescent="0.25">
      <c r="A561">
        <v>2018</v>
      </c>
      <c r="B561" s="88">
        <v>64</v>
      </c>
      <c r="C561" t="s">
        <v>226</v>
      </c>
      <c r="D561" t="str">
        <f ca="1">IF(OFFSET(support!$D$1,MATCH("v|"&amp;indicators!A561&amp;"|"&amp;MID(indicators!C561,3,100),support!$A$2:$A$66,0),MATCH(indicators!B561,support!$E$1:$BI$1,0))="","NULL",SUBSTITUTE(OFFSET(support!$D$1,MATCH("v|"&amp;indicators!A561&amp;"|"&amp;MID(indicators!C561,3,100),support!$A$2:$A$66,0),MATCH(indicators!B561,support!$E$1:$BI$1,0)),",","."))</f>
        <v>0.152130261770068</v>
      </c>
      <c r="E561" t="s">
        <v>19</v>
      </c>
      <c r="F561" t="s">
        <v>19</v>
      </c>
      <c r="G561" t="s">
        <v>19</v>
      </c>
      <c r="H561" t="s">
        <v>19</v>
      </c>
      <c r="I561" t="str">
        <f ca="1">IF(OFFSET(support!$D$1,MATCH("w|"&amp;indicators!A561&amp;"|"&amp;MID(indicators!C561,3,100),support!$A$2:$A$66,0),MATCH(indicators!B561,support!$E$1:$BI$1,0))="","NULL",SUBSTITUTE(OFFSET(support!$D$1,MATCH("w|"&amp;indicators!A561&amp;"|"&amp;MID(indicators!C561,3,100),support!$A$2:$A$66,0),MATCH(indicators!B561,support!$E$1:$BI$1,0)),",","."))</f>
        <v>0.240417116074292</v>
      </c>
      <c r="J561">
        <v>1</v>
      </c>
    </row>
    <row r="562" spans="1:10" x14ac:dyDescent="0.25">
      <c r="A562">
        <v>2018</v>
      </c>
      <c r="B562" s="88">
        <v>65</v>
      </c>
      <c r="C562" t="s">
        <v>226</v>
      </c>
      <c r="D562" t="str">
        <f ca="1">IF(OFFSET(support!$D$1,MATCH("v|"&amp;indicators!A562&amp;"|"&amp;MID(indicators!C562,3,100),support!$A$2:$A$66,0),MATCH(indicators!B562,support!$E$1:$BI$1,0))="","NULL",SUBSTITUTE(OFFSET(support!$D$1,MATCH("v|"&amp;indicators!A562&amp;"|"&amp;MID(indicators!C562,3,100),support!$A$2:$A$66,0),MATCH(indicators!B562,support!$E$1:$BI$1,0)),",","."))</f>
        <v>0.00463001499376791</v>
      </c>
      <c r="E562" t="s">
        <v>19</v>
      </c>
      <c r="F562" t="s">
        <v>19</v>
      </c>
      <c r="G562" t="s">
        <v>19</v>
      </c>
      <c r="H562" t="s">
        <v>19</v>
      </c>
      <c r="I562" t="str">
        <f ca="1">IF(OFFSET(support!$D$1,MATCH("w|"&amp;indicators!A562&amp;"|"&amp;MID(indicators!C562,3,100),support!$A$2:$A$66,0),MATCH(indicators!B562,support!$E$1:$BI$1,0))="","NULL",SUBSTITUTE(OFFSET(support!$D$1,MATCH("w|"&amp;indicators!A562&amp;"|"&amp;MID(indicators!C562,3,100),support!$A$2:$A$66,0),MATCH(indicators!B562,support!$E$1:$BI$1,0)),",","."))</f>
        <v>0.209920680550315</v>
      </c>
      <c r="J562">
        <v>1</v>
      </c>
    </row>
    <row r="563" spans="1:10" x14ac:dyDescent="0.25">
      <c r="A563">
        <v>2018</v>
      </c>
      <c r="B563" s="88">
        <v>67</v>
      </c>
      <c r="C563" t="s">
        <v>226</v>
      </c>
      <c r="D563" t="str">
        <f ca="1">IF(OFFSET(support!$D$1,MATCH("v|"&amp;indicators!A563&amp;"|"&amp;MID(indicators!C563,3,100),support!$A$2:$A$66,0),MATCH(indicators!B563,support!$E$1:$BI$1,0))="","NULL",SUBSTITUTE(OFFSET(support!$D$1,MATCH("v|"&amp;indicators!A563&amp;"|"&amp;MID(indicators!C563,3,100),support!$A$2:$A$66,0),MATCH(indicators!B563,support!$E$1:$BI$1,0)),",","."))</f>
        <v>0.0118310355740502</v>
      </c>
      <c r="E563" t="s">
        <v>19</v>
      </c>
      <c r="F563" t="s">
        <v>19</v>
      </c>
      <c r="G563" t="s">
        <v>19</v>
      </c>
      <c r="H563" t="s">
        <v>19</v>
      </c>
      <c r="I563" t="str">
        <f ca="1">IF(OFFSET(support!$D$1,MATCH("w|"&amp;indicators!A563&amp;"|"&amp;MID(indicators!C563,3,100),support!$A$2:$A$66,0),MATCH(indicators!B563,support!$E$1:$BI$1,0))="","NULL",SUBSTITUTE(OFFSET(support!$D$1,MATCH("w|"&amp;indicators!A563&amp;"|"&amp;MID(indicators!C563,3,100),support!$A$2:$A$66,0),MATCH(indicators!B563,support!$E$1:$BI$1,0)),",","."))</f>
        <v>0.495127343355011</v>
      </c>
      <c r="J563">
        <v>1</v>
      </c>
    </row>
    <row r="564" spans="1:10" x14ac:dyDescent="0.25">
      <c r="A564">
        <v>2018</v>
      </c>
      <c r="B564" s="88">
        <v>68</v>
      </c>
      <c r="C564" t="s">
        <v>226</v>
      </c>
      <c r="D564" t="str">
        <f ca="1">IF(OFFSET(support!$D$1,MATCH("v|"&amp;indicators!A564&amp;"|"&amp;MID(indicators!C564,3,100),support!$A$2:$A$66,0),MATCH(indicators!B564,support!$E$1:$BI$1,0))="","NULL",SUBSTITUTE(OFFSET(support!$D$1,MATCH("v|"&amp;indicators!A564&amp;"|"&amp;MID(indicators!C564,3,100),support!$A$2:$A$66,0),MATCH(indicators!B564,support!$E$1:$BI$1,0)),",","."))</f>
        <v>-0.154277666627763</v>
      </c>
      <c r="E564" t="s">
        <v>19</v>
      </c>
      <c r="F564" t="s">
        <v>19</v>
      </c>
      <c r="G564" t="s">
        <v>19</v>
      </c>
      <c r="H564" t="s">
        <v>19</v>
      </c>
      <c r="I564" t="str">
        <f ca="1">IF(OFFSET(support!$D$1,MATCH("w|"&amp;indicators!A564&amp;"|"&amp;MID(indicators!C564,3,100),support!$A$2:$A$66,0),MATCH(indicators!B564,support!$E$1:$BI$1,0))="","NULL",SUBSTITUTE(OFFSET(support!$D$1,MATCH("w|"&amp;indicators!A564&amp;"|"&amp;MID(indicators!C564,3,100),support!$A$2:$A$66,0),MATCH(indicators!B564,support!$E$1:$BI$1,0)),",","."))</f>
        <v>0.25151574614829</v>
      </c>
      <c r="J564">
        <v>1</v>
      </c>
    </row>
    <row r="565" spans="1:10" x14ac:dyDescent="0.25">
      <c r="A565">
        <v>2018</v>
      </c>
      <c r="B565" s="88">
        <v>69</v>
      </c>
      <c r="C565" t="s">
        <v>226</v>
      </c>
      <c r="D565" t="str">
        <f ca="1">IF(OFFSET(support!$D$1,MATCH("v|"&amp;indicators!A565&amp;"|"&amp;MID(indicators!C565,3,100),support!$A$2:$A$66,0),MATCH(indicators!B565,support!$E$1:$BI$1,0))="","NULL",SUBSTITUTE(OFFSET(support!$D$1,MATCH("v|"&amp;indicators!A565&amp;"|"&amp;MID(indicators!C565,3,100),support!$A$2:$A$66,0),MATCH(indicators!B565,support!$E$1:$BI$1,0)),",","."))</f>
        <v>-0.0176755865279929</v>
      </c>
      <c r="E565" t="s">
        <v>19</v>
      </c>
      <c r="F565" t="s">
        <v>19</v>
      </c>
      <c r="G565" t="s">
        <v>19</v>
      </c>
      <c r="H565" t="s">
        <v>19</v>
      </c>
      <c r="I565" t="str">
        <f ca="1">IF(OFFSET(support!$D$1,MATCH("w|"&amp;indicators!A565&amp;"|"&amp;MID(indicators!C565,3,100),support!$A$2:$A$66,0),MATCH(indicators!B565,support!$E$1:$BI$1,0))="","NULL",SUBSTITUTE(OFFSET(support!$D$1,MATCH("w|"&amp;indicators!A565&amp;"|"&amp;MID(indicators!C565,3,100),support!$A$2:$A$66,0),MATCH(indicators!B565,support!$E$1:$BI$1,0)),",","."))</f>
        <v>0.424245217192549</v>
      </c>
      <c r="J565">
        <v>1</v>
      </c>
    </row>
    <row r="566" spans="1:10" x14ac:dyDescent="0.25">
      <c r="A566">
        <v>2018</v>
      </c>
      <c r="B566" s="88">
        <v>70</v>
      </c>
      <c r="C566" t="s">
        <v>226</v>
      </c>
      <c r="D566" t="str">
        <f ca="1">IF(OFFSET(support!$D$1,MATCH("v|"&amp;indicators!A566&amp;"|"&amp;MID(indicators!C566,3,100),support!$A$2:$A$66,0),MATCH(indicators!B566,support!$E$1:$BI$1,0))="","NULL",SUBSTITUTE(OFFSET(support!$D$1,MATCH("v|"&amp;indicators!A566&amp;"|"&amp;MID(indicators!C566,3,100),support!$A$2:$A$66,0),MATCH(indicators!B566,support!$E$1:$BI$1,0)),",","."))</f>
        <v>0.176764158077526</v>
      </c>
      <c r="E566" t="s">
        <v>19</v>
      </c>
      <c r="F566" t="s">
        <v>19</v>
      </c>
      <c r="G566" t="s">
        <v>19</v>
      </c>
      <c r="H566" t="s">
        <v>19</v>
      </c>
      <c r="I566" t="str">
        <f ca="1">IF(OFFSET(support!$D$1,MATCH("w|"&amp;indicators!A566&amp;"|"&amp;MID(indicators!C566,3,100),support!$A$2:$A$66,0),MATCH(indicators!B566,support!$E$1:$BI$1,0))="","NULL",SUBSTITUTE(OFFSET(support!$D$1,MATCH("w|"&amp;indicators!A566&amp;"|"&amp;MID(indicators!C566,3,100),support!$A$2:$A$66,0),MATCH(indicators!B566,support!$E$1:$BI$1,0)),",","."))</f>
        <v>0.131714104219367</v>
      </c>
      <c r="J566">
        <v>1</v>
      </c>
    </row>
    <row r="567" spans="1:10" x14ac:dyDescent="0.25">
      <c r="A567">
        <v>2018</v>
      </c>
      <c r="B567" s="88">
        <v>72</v>
      </c>
      <c r="C567" t="s">
        <v>226</v>
      </c>
      <c r="D567" t="str">
        <f ca="1">IF(OFFSET(support!$D$1,MATCH("v|"&amp;indicators!A567&amp;"|"&amp;MID(indicators!C567,3,100),support!$A$2:$A$66,0),MATCH(indicators!B567,support!$E$1:$BI$1,0))="","NULL",SUBSTITUTE(OFFSET(support!$D$1,MATCH("v|"&amp;indicators!A567&amp;"|"&amp;MID(indicators!C567,3,100),support!$A$2:$A$66,0),MATCH(indicators!B567,support!$E$1:$BI$1,0)),",","."))</f>
        <v>0.0307637090778578</v>
      </c>
      <c r="E567" t="s">
        <v>19</v>
      </c>
      <c r="F567" t="s">
        <v>19</v>
      </c>
      <c r="G567" t="s">
        <v>19</v>
      </c>
      <c r="H567" t="s">
        <v>19</v>
      </c>
      <c r="I567" t="str">
        <f ca="1">IF(OFFSET(support!$D$1,MATCH("w|"&amp;indicators!A567&amp;"|"&amp;MID(indicators!C567,3,100),support!$A$2:$A$66,0),MATCH(indicators!B567,support!$E$1:$BI$1,0))="","NULL",SUBSTITUTE(OFFSET(support!$D$1,MATCH("w|"&amp;indicators!A567&amp;"|"&amp;MID(indicators!C567,3,100),support!$A$2:$A$66,0),MATCH(indicators!B567,support!$E$1:$BI$1,0)),",","."))</f>
        <v>0.105379128282827</v>
      </c>
      <c r="J567">
        <v>1</v>
      </c>
    </row>
    <row r="568" spans="1:10" x14ac:dyDescent="0.25">
      <c r="A568">
        <v>2018</v>
      </c>
      <c r="B568" s="88">
        <v>75</v>
      </c>
      <c r="C568" t="s">
        <v>226</v>
      </c>
      <c r="D568" t="str">
        <f ca="1">IF(OFFSET(support!$D$1,MATCH("v|"&amp;indicators!A568&amp;"|"&amp;MID(indicators!C568,3,100),support!$A$2:$A$66,0),MATCH(indicators!B568,support!$E$1:$BI$1,0))="","NULL",SUBSTITUTE(OFFSET(support!$D$1,MATCH("v|"&amp;indicators!A568&amp;"|"&amp;MID(indicators!C568,3,100),support!$A$2:$A$66,0),MATCH(indicators!B568,support!$E$1:$BI$1,0)),",","."))</f>
        <v>-0.0198274211966973</v>
      </c>
      <c r="E568" t="s">
        <v>19</v>
      </c>
      <c r="F568" t="s">
        <v>19</v>
      </c>
      <c r="G568" t="s">
        <v>19</v>
      </c>
      <c r="H568" t="s">
        <v>19</v>
      </c>
      <c r="I568" t="str">
        <f ca="1">IF(OFFSET(support!$D$1,MATCH("w|"&amp;indicators!A568&amp;"|"&amp;MID(indicators!C568,3,100),support!$A$2:$A$66,0),MATCH(indicators!B568,support!$E$1:$BI$1,0))="","NULL",SUBSTITUTE(OFFSET(support!$D$1,MATCH("w|"&amp;indicators!A568&amp;"|"&amp;MID(indicators!C568,3,100),support!$A$2:$A$66,0),MATCH(indicators!B568,support!$E$1:$BI$1,0)),",","."))</f>
        <v>0.119054161725497</v>
      </c>
      <c r="J568">
        <v>1</v>
      </c>
    </row>
    <row r="569" spans="1:10" x14ac:dyDescent="0.25">
      <c r="A569">
        <v>2018</v>
      </c>
      <c r="B569" s="88">
        <v>77</v>
      </c>
      <c r="C569" t="s">
        <v>226</v>
      </c>
      <c r="D569" t="str">
        <f ca="1">IF(OFFSET(support!$D$1,MATCH("v|"&amp;indicators!A569&amp;"|"&amp;MID(indicators!C569,3,100),support!$A$2:$A$66,0),MATCH(indicators!B569,support!$E$1:$BI$1,0))="","NULL",SUBSTITUTE(OFFSET(support!$D$1,MATCH("v|"&amp;indicators!A569&amp;"|"&amp;MID(indicators!C569,3,100),support!$A$2:$A$66,0),MATCH(indicators!B569,support!$E$1:$BI$1,0)),",","."))</f>
        <v>0.0381549737277123</v>
      </c>
      <c r="E569" t="s">
        <v>19</v>
      </c>
      <c r="F569" t="s">
        <v>19</v>
      </c>
      <c r="G569" t="s">
        <v>19</v>
      </c>
      <c r="H569" t="s">
        <v>19</v>
      </c>
      <c r="I569" t="str">
        <f ca="1">IF(OFFSET(support!$D$1,MATCH("w|"&amp;indicators!A569&amp;"|"&amp;MID(indicators!C569,3,100),support!$A$2:$A$66,0),MATCH(indicators!B569,support!$E$1:$BI$1,0))="","NULL",SUBSTITUTE(OFFSET(support!$D$1,MATCH("w|"&amp;indicators!A569&amp;"|"&amp;MID(indicators!C569,3,100),support!$A$2:$A$66,0),MATCH(indicators!B569,support!$E$1:$BI$1,0)),",","."))</f>
        <v>0.256421186744223</v>
      </c>
      <c r="J569">
        <v>1</v>
      </c>
    </row>
    <row r="570" spans="1:10" x14ac:dyDescent="0.25">
      <c r="A570">
        <v>2018</v>
      </c>
      <c r="B570" s="88">
        <v>78</v>
      </c>
      <c r="C570" t="s">
        <v>226</v>
      </c>
      <c r="D570" t="str">
        <f ca="1">IF(OFFSET(support!$D$1,MATCH("v|"&amp;indicators!A570&amp;"|"&amp;MID(indicators!C570,3,100),support!$A$2:$A$66,0),MATCH(indicators!B570,support!$E$1:$BI$1,0))="","NULL",SUBSTITUTE(OFFSET(support!$D$1,MATCH("v|"&amp;indicators!A570&amp;"|"&amp;MID(indicators!C570,3,100),support!$A$2:$A$66,0),MATCH(indicators!B570,support!$E$1:$BI$1,0)),",","."))</f>
        <v>0.0223974664177447</v>
      </c>
      <c r="E570" t="s">
        <v>19</v>
      </c>
      <c r="F570" t="s">
        <v>19</v>
      </c>
      <c r="G570" t="s">
        <v>19</v>
      </c>
      <c r="H570" t="s">
        <v>19</v>
      </c>
      <c r="I570" t="str">
        <f ca="1">IF(OFFSET(support!$D$1,MATCH("w|"&amp;indicators!A570&amp;"|"&amp;MID(indicators!C570,3,100),support!$A$2:$A$66,0),MATCH(indicators!B570,support!$E$1:$BI$1,0))="","NULL",SUBSTITUTE(OFFSET(support!$D$1,MATCH("w|"&amp;indicators!A570&amp;"|"&amp;MID(indicators!C570,3,100),support!$A$2:$A$66,0),MATCH(indicators!B570,support!$E$1:$BI$1,0)),",","."))</f>
        <v>0.264489021286417</v>
      </c>
      <c r="J570">
        <v>1</v>
      </c>
    </row>
    <row r="571" spans="1:10" x14ac:dyDescent="0.25">
      <c r="A571">
        <v>2018</v>
      </c>
      <c r="B571" s="88">
        <v>83</v>
      </c>
      <c r="C571" t="s">
        <v>226</v>
      </c>
      <c r="D571" t="str">
        <f ca="1">IF(OFFSET(support!$D$1,MATCH("v|"&amp;indicators!A571&amp;"|"&amp;MID(indicators!C571,3,100),support!$A$2:$A$66,0),MATCH(indicators!B571,support!$E$1:$BI$1,0))="","NULL",SUBSTITUTE(OFFSET(support!$D$1,MATCH("v|"&amp;indicators!A571&amp;"|"&amp;MID(indicators!C571,3,100),support!$A$2:$A$66,0),MATCH(indicators!B571,support!$E$1:$BI$1,0)),",","."))</f>
        <v>0.271184561906139</v>
      </c>
      <c r="E571" t="s">
        <v>19</v>
      </c>
      <c r="F571" t="s">
        <v>19</v>
      </c>
      <c r="G571" t="s">
        <v>19</v>
      </c>
      <c r="H571" t="s">
        <v>19</v>
      </c>
      <c r="I571" t="str">
        <f ca="1">IF(OFFSET(support!$D$1,MATCH("w|"&amp;indicators!A571&amp;"|"&amp;MID(indicators!C571,3,100),support!$A$2:$A$66,0),MATCH(indicators!B571,support!$E$1:$BI$1,0))="","NULL",SUBSTITUTE(OFFSET(support!$D$1,MATCH("w|"&amp;indicators!A571&amp;"|"&amp;MID(indicators!C571,3,100),support!$A$2:$A$66,0),MATCH(indicators!B571,support!$E$1:$BI$1,0)),",","."))</f>
        <v>0.396200551834294</v>
      </c>
      <c r="J571">
        <v>1</v>
      </c>
    </row>
    <row r="572" spans="1:10" x14ac:dyDescent="0.25">
      <c r="A572">
        <v>2017</v>
      </c>
      <c r="B572" s="88">
        <v>1</v>
      </c>
      <c r="C572" t="s">
        <v>227</v>
      </c>
      <c r="D572" t="str">
        <f ca="1">IF(OFFSET(support!$D$1,MATCH("v|"&amp;indicators!A572&amp;"|"&amp;MID(indicators!C572,3,100),support!$A$2:$A$66,0),MATCH(indicators!B572,support!$E$1:$BI$1,0))="","NULL",SUBSTITUTE(OFFSET(support!$D$1,MATCH("v|"&amp;indicators!A572&amp;"|"&amp;MID(indicators!C572,3,100),support!$A$2:$A$66,0),MATCH(indicators!B572,support!$E$1:$BI$1,0)),",","."))</f>
        <v>0.09899678241436</v>
      </c>
      <c r="E572" t="s">
        <v>19</v>
      </c>
      <c r="F572" t="s">
        <v>19</v>
      </c>
      <c r="G572" t="s">
        <v>19</v>
      </c>
      <c r="H572" t="s">
        <v>19</v>
      </c>
      <c r="I572" t="str">
        <f ca="1">IF(OFFSET(support!$D$1,MATCH("w|"&amp;indicators!A572&amp;"|"&amp;MID(indicators!C572,3,100),support!$A$2:$A$66,0),MATCH(indicators!B572,support!$E$1:$BI$1,0))="","NULL",SUBSTITUTE(OFFSET(support!$D$1,MATCH("w|"&amp;indicators!A572&amp;"|"&amp;MID(indicators!C572,3,100),support!$A$2:$A$66,0),MATCH(indicators!B572,support!$E$1:$BI$1,0)),",","."))</f>
        <v>0.512285551366064</v>
      </c>
      <c r="J572">
        <v>1</v>
      </c>
    </row>
    <row r="573" spans="1:10" x14ac:dyDescent="0.25">
      <c r="A573">
        <v>2017</v>
      </c>
      <c r="B573" s="88">
        <v>2</v>
      </c>
      <c r="C573" t="s">
        <v>227</v>
      </c>
      <c r="D573" t="str">
        <f ca="1">IF(OFFSET(support!$D$1,MATCH("v|"&amp;indicators!A573&amp;"|"&amp;MID(indicators!C573,3,100),support!$A$2:$A$66,0),MATCH(indicators!B573,support!$E$1:$BI$1,0))="","NULL",SUBSTITUTE(OFFSET(support!$D$1,MATCH("v|"&amp;indicators!A573&amp;"|"&amp;MID(indicators!C573,3,100),support!$A$2:$A$66,0),MATCH(indicators!B573,support!$E$1:$BI$1,0)),",","."))</f>
        <v>0.0215615290690819</v>
      </c>
      <c r="E573" t="s">
        <v>19</v>
      </c>
      <c r="F573" t="s">
        <v>19</v>
      </c>
      <c r="G573" t="s">
        <v>19</v>
      </c>
      <c r="H573" t="s">
        <v>19</v>
      </c>
      <c r="I573" t="str">
        <f ca="1">IF(OFFSET(support!$D$1,MATCH("w|"&amp;indicators!A573&amp;"|"&amp;MID(indicators!C573,3,100),support!$A$2:$A$66,0),MATCH(indicators!B573,support!$E$1:$BI$1,0))="","NULL",SUBSTITUTE(OFFSET(support!$D$1,MATCH("w|"&amp;indicators!A573&amp;"|"&amp;MID(indicators!C573,3,100),support!$A$2:$A$66,0),MATCH(indicators!B573,support!$E$1:$BI$1,0)),",","."))</f>
        <v>0.868015758879158</v>
      </c>
      <c r="J573">
        <v>1</v>
      </c>
    </row>
    <row r="574" spans="1:10" x14ac:dyDescent="0.25">
      <c r="A574">
        <v>2017</v>
      </c>
      <c r="B574" s="88">
        <v>3</v>
      </c>
      <c r="C574" t="s">
        <v>227</v>
      </c>
      <c r="D574" t="str">
        <f ca="1">IF(OFFSET(support!$D$1,MATCH("v|"&amp;indicators!A574&amp;"|"&amp;MID(indicators!C574,3,100),support!$A$2:$A$66,0),MATCH(indicators!B574,support!$E$1:$BI$1,0))="","NULL",SUBSTITUTE(OFFSET(support!$D$1,MATCH("v|"&amp;indicators!A574&amp;"|"&amp;MID(indicators!C574,3,100),support!$A$2:$A$66,0),MATCH(indicators!B574,support!$E$1:$BI$1,0)),",","."))</f>
        <v>0.0156791537162813</v>
      </c>
      <c r="E574" t="s">
        <v>19</v>
      </c>
      <c r="F574" t="s">
        <v>19</v>
      </c>
      <c r="G574" t="s">
        <v>19</v>
      </c>
      <c r="H574" t="s">
        <v>19</v>
      </c>
      <c r="I574" t="str">
        <f ca="1">IF(OFFSET(support!$D$1,MATCH("w|"&amp;indicators!A574&amp;"|"&amp;MID(indicators!C574,3,100),support!$A$2:$A$66,0),MATCH(indicators!B574,support!$E$1:$BI$1,0))="","NULL",SUBSTITUTE(OFFSET(support!$D$1,MATCH("w|"&amp;indicators!A574&amp;"|"&amp;MID(indicators!C574,3,100),support!$A$2:$A$66,0),MATCH(indicators!B574,support!$E$1:$BI$1,0)),",","."))</f>
        <v>1.3439546056569</v>
      </c>
      <c r="J574">
        <v>1</v>
      </c>
    </row>
    <row r="575" spans="1:10" x14ac:dyDescent="0.25">
      <c r="A575">
        <v>2017</v>
      </c>
      <c r="B575" s="88">
        <v>4</v>
      </c>
      <c r="C575" t="s">
        <v>227</v>
      </c>
      <c r="D575" t="str">
        <f ca="1">IF(OFFSET(support!$D$1,MATCH("v|"&amp;indicators!A575&amp;"|"&amp;MID(indicators!C575,3,100),support!$A$2:$A$66,0),MATCH(indicators!B575,support!$E$1:$BI$1,0))="","NULL",SUBSTITUTE(OFFSET(support!$D$1,MATCH("v|"&amp;indicators!A575&amp;"|"&amp;MID(indicators!C575,3,100),support!$A$2:$A$66,0),MATCH(indicators!B575,support!$E$1:$BI$1,0)),",","."))</f>
        <v>0.675662128739774</v>
      </c>
      <c r="E575" t="s">
        <v>19</v>
      </c>
      <c r="F575" t="s">
        <v>19</v>
      </c>
      <c r="G575" t="s">
        <v>19</v>
      </c>
      <c r="H575" t="s">
        <v>19</v>
      </c>
      <c r="I575" t="str">
        <f ca="1">IF(OFFSET(support!$D$1,MATCH("w|"&amp;indicators!A575&amp;"|"&amp;MID(indicators!C575,3,100),support!$A$2:$A$66,0),MATCH(indicators!B575,support!$E$1:$BI$1,0))="","NULL",SUBSTITUTE(OFFSET(support!$D$1,MATCH("w|"&amp;indicators!A575&amp;"|"&amp;MID(indicators!C575,3,100),support!$A$2:$A$66,0),MATCH(indicators!B575,support!$E$1:$BI$1,0)),",","."))</f>
        <v>0.241193688522423</v>
      </c>
      <c r="J575">
        <v>1</v>
      </c>
    </row>
    <row r="576" spans="1:10" x14ac:dyDescent="0.25">
      <c r="A576">
        <v>2017</v>
      </c>
      <c r="B576" s="88">
        <v>5</v>
      </c>
      <c r="C576" t="s">
        <v>227</v>
      </c>
      <c r="D576" t="str">
        <f ca="1">IF(OFFSET(support!$D$1,MATCH("v|"&amp;indicators!A576&amp;"|"&amp;MID(indicators!C576,3,100),support!$A$2:$A$66,0),MATCH(indicators!B576,support!$E$1:$BI$1,0))="","NULL",SUBSTITUTE(OFFSET(support!$D$1,MATCH("v|"&amp;indicators!A576&amp;"|"&amp;MID(indicators!C576,3,100),support!$A$2:$A$66,0),MATCH(indicators!B576,support!$E$1:$BI$1,0)),",","."))</f>
        <v>0.0337131445200993</v>
      </c>
      <c r="E576" t="s">
        <v>19</v>
      </c>
      <c r="F576" t="s">
        <v>19</v>
      </c>
      <c r="G576" t="s">
        <v>19</v>
      </c>
      <c r="H576" t="s">
        <v>19</v>
      </c>
      <c r="I576" t="str">
        <f ca="1">IF(OFFSET(support!$D$1,MATCH("w|"&amp;indicators!A576&amp;"|"&amp;MID(indicators!C576,3,100),support!$A$2:$A$66,0),MATCH(indicators!B576,support!$E$1:$BI$1,0))="","NULL",SUBSTITUTE(OFFSET(support!$D$1,MATCH("w|"&amp;indicators!A576&amp;"|"&amp;MID(indicators!C576,3,100),support!$A$2:$A$66,0),MATCH(indicators!B576,support!$E$1:$BI$1,0)),",","."))</f>
        <v>1.22420303436111</v>
      </c>
      <c r="J576">
        <v>1</v>
      </c>
    </row>
    <row r="577" spans="1:10" x14ac:dyDescent="0.25">
      <c r="A577">
        <v>2017</v>
      </c>
      <c r="B577" s="88">
        <v>6</v>
      </c>
      <c r="C577" t="s">
        <v>227</v>
      </c>
      <c r="D577" t="str">
        <f ca="1">IF(OFFSET(support!$D$1,MATCH("v|"&amp;indicators!A577&amp;"|"&amp;MID(indicators!C577,3,100),support!$A$2:$A$66,0),MATCH(indicators!B577,support!$E$1:$BI$1,0))="","NULL",SUBSTITUTE(OFFSET(support!$D$1,MATCH("v|"&amp;indicators!A577&amp;"|"&amp;MID(indicators!C577,3,100),support!$A$2:$A$66,0),MATCH(indicators!B577,support!$E$1:$BI$1,0)),",","."))</f>
        <v>-0.681243153083864</v>
      </c>
      <c r="E577" t="s">
        <v>19</v>
      </c>
      <c r="F577" t="s">
        <v>19</v>
      </c>
      <c r="G577" t="s">
        <v>19</v>
      </c>
      <c r="H577" t="s">
        <v>19</v>
      </c>
      <c r="I577" t="str">
        <f ca="1">IF(OFFSET(support!$D$1,MATCH("w|"&amp;indicators!A577&amp;"|"&amp;MID(indicators!C577,3,100),support!$A$2:$A$66,0),MATCH(indicators!B577,support!$E$1:$BI$1,0))="","NULL",SUBSTITUTE(OFFSET(support!$D$1,MATCH("w|"&amp;indicators!A577&amp;"|"&amp;MID(indicators!C577,3,100),support!$A$2:$A$66,0),MATCH(indicators!B577,support!$E$1:$BI$1,0)),",","."))</f>
        <v>0.16844632829951</v>
      </c>
      <c r="J577">
        <v>1</v>
      </c>
    </row>
    <row r="578" spans="1:10" x14ac:dyDescent="0.25">
      <c r="A578">
        <v>2017</v>
      </c>
      <c r="B578" s="88">
        <v>7</v>
      </c>
      <c r="C578" t="s">
        <v>227</v>
      </c>
      <c r="D578" t="str">
        <f ca="1">IF(OFFSET(support!$D$1,MATCH("v|"&amp;indicators!A578&amp;"|"&amp;MID(indicators!C578,3,100),support!$A$2:$A$66,0),MATCH(indicators!B578,support!$E$1:$BI$1,0))="","NULL",SUBSTITUTE(OFFSET(support!$D$1,MATCH("v|"&amp;indicators!A578&amp;"|"&amp;MID(indicators!C578,3,100),support!$A$2:$A$66,0),MATCH(indicators!B578,support!$E$1:$BI$1,0)),",","."))</f>
        <v>0.0602771587277017</v>
      </c>
      <c r="E578" t="s">
        <v>19</v>
      </c>
      <c r="F578" t="s">
        <v>19</v>
      </c>
      <c r="G578" t="s">
        <v>19</v>
      </c>
      <c r="H578" t="s">
        <v>19</v>
      </c>
      <c r="I578" t="str">
        <f ca="1">IF(OFFSET(support!$D$1,MATCH("w|"&amp;indicators!A578&amp;"|"&amp;MID(indicators!C578,3,100),support!$A$2:$A$66,0),MATCH(indicators!B578,support!$E$1:$BI$1,0))="","NULL",SUBSTITUTE(OFFSET(support!$D$1,MATCH("w|"&amp;indicators!A578&amp;"|"&amp;MID(indicators!C578,3,100),support!$A$2:$A$66,0),MATCH(indicators!B578,support!$E$1:$BI$1,0)),",","."))</f>
        <v>0.446304384775443</v>
      </c>
      <c r="J578">
        <v>1</v>
      </c>
    </row>
    <row r="579" spans="1:10" x14ac:dyDescent="0.25">
      <c r="A579">
        <v>2017</v>
      </c>
      <c r="B579" s="88">
        <v>8</v>
      </c>
      <c r="C579" t="s">
        <v>227</v>
      </c>
      <c r="D579" t="str">
        <f ca="1">IF(OFFSET(support!$D$1,MATCH("v|"&amp;indicators!A579&amp;"|"&amp;MID(indicators!C579,3,100),support!$A$2:$A$66,0),MATCH(indicators!B579,support!$E$1:$BI$1,0))="","NULL",SUBSTITUTE(OFFSET(support!$D$1,MATCH("v|"&amp;indicators!A579&amp;"|"&amp;MID(indicators!C579,3,100),support!$A$2:$A$66,0),MATCH(indicators!B579,support!$E$1:$BI$1,0)),",","."))</f>
        <v>0.1653951838524</v>
      </c>
      <c r="E579" t="s">
        <v>19</v>
      </c>
      <c r="F579" t="s">
        <v>19</v>
      </c>
      <c r="G579" t="s">
        <v>19</v>
      </c>
      <c r="H579" t="s">
        <v>19</v>
      </c>
      <c r="I579" t="str">
        <f ca="1">IF(OFFSET(support!$D$1,MATCH("w|"&amp;indicators!A579&amp;"|"&amp;MID(indicators!C579,3,100),support!$A$2:$A$66,0),MATCH(indicators!B579,support!$E$1:$BI$1,0))="","NULL",SUBSTITUTE(OFFSET(support!$D$1,MATCH("w|"&amp;indicators!A579&amp;"|"&amp;MID(indicators!C579,3,100),support!$A$2:$A$66,0),MATCH(indicators!B579,support!$E$1:$BI$1,0)),",","."))</f>
        <v>0.243682293884123</v>
      </c>
      <c r="J579">
        <v>1</v>
      </c>
    </row>
    <row r="580" spans="1:10" x14ac:dyDescent="0.25">
      <c r="A580">
        <v>2017</v>
      </c>
      <c r="B580" s="88">
        <v>10</v>
      </c>
      <c r="C580" t="s">
        <v>227</v>
      </c>
      <c r="D580" t="str">
        <f ca="1">IF(OFFSET(support!$D$1,MATCH("v|"&amp;indicators!A580&amp;"|"&amp;MID(indicators!C580,3,100),support!$A$2:$A$66,0),MATCH(indicators!B580,support!$E$1:$BI$1,0))="","NULL",SUBSTITUTE(OFFSET(support!$D$1,MATCH("v|"&amp;indicators!A580&amp;"|"&amp;MID(indicators!C580,3,100),support!$A$2:$A$66,0),MATCH(indicators!B580,support!$E$1:$BI$1,0)),",","."))</f>
        <v>0.00655565216730985</v>
      </c>
      <c r="E580" t="s">
        <v>19</v>
      </c>
      <c r="F580" t="s">
        <v>19</v>
      </c>
      <c r="G580" t="s">
        <v>19</v>
      </c>
      <c r="H580" t="s">
        <v>19</v>
      </c>
      <c r="I580" t="str">
        <f ca="1">IF(OFFSET(support!$D$1,MATCH("w|"&amp;indicators!A580&amp;"|"&amp;MID(indicators!C580,3,100),support!$A$2:$A$66,0),MATCH(indicators!B580,support!$E$1:$BI$1,0))="","NULL",SUBSTITUTE(OFFSET(support!$D$1,MATCH("w|"&amp;indicators!A580&amp;"|"&amp;MID(indicators!C580,3,100),support!$A$2:$A$66,0),MATCH(indicators!B580,support!$E$1:$BI$1,0)),",","."))</f>
        <v>1.02901384419642</v>
      </c>
      <c r="J580">
        <v>1</v>
      </c>
    </row>
    <row r="581" spans="1:10" x14ac:dyDescent="0.25">
      <c r="A581">
        <v>2017</v>
      </c>
      <c r="B581" s="88">
        <v>11</v>
      </c>
      <c r="C581" t="s">
        <v>227</v>
      </c>
      <c r="D581" t="str">
        <f ca="1">IF(OFFSET(support!$D$1,MATCH("v|"&amp;indicators!A581&amp;"|"&amp;MID(indicators!C581,3,100),support!$A$2:$A$66,0),MATCH(indicators!B581,support!$E$1:$BI$1,0))="","NULL",SUBSTITUTE(OFFSET(support!$D$1,MATCH("v|"&amp;indicators!A581&amp;"|"&amp;MID(indicators!C581,3,100),support!$A$2:$A$66,0),MATCH(indicators!B581,support!$E$1:$BI$1,0)),",","."))</f>
        <v>0.011283552913277</v>
      </c>
      <c r="E581" t="s">
        <v>19</v>
      </c>
      <c r="F581" t="s">
        <v>19</v>
      </c>
      <c r="G581" t="s">
        <v>19</v>
      </c>
      <c r="H581" t="s">
        <v>19</v>
      </c>
      <c r="I581" t="str">
        <f ca="1">IF(OFFSET(support!$D$1,MATCH("w|"&amp;indicators!A581&amp;"|"&amp;MID(indicators!C581,3,100),support!$A$2:$A$66,0),MATCH(indicators!B581,support!$E$1:$BI$1,0))="","NULL",SUBSTITUTE(OFFSET(support!$D$1,MATCH("w|"&amp;indicators!A581&amp;"|"&amp;MID(indicators!C581,3,100),support!$A$2:$A$66,0),MATCH(indicators!B581,support!$E$1:$BI$1,0)),",","."))</f>
        <v>0.374546300491239</v>
      </c>
      <c r="J581">
        <v>1</v>
      </c>
    </row>
    <row r="582" spans="1:10" x14ac:dyDescent="0.25">
      <c r="A582">
        <v>2017</v>
      </c>
      <c r="B582" s="88">
        <v>12</v>
      </c>
      <c r="C582" t="s">
        <v>227</v>
      </c>
      <c r="D582" t="str">
        <f ca="1">IF(OFFSET(support!$D$1,MATCH("v|"&amp;indicators!A582&amp;"|"&amp;MID(indicators!C582,3,100),support!$A$2:$A$66,0),MATCH(indicators!B582,support!$E$1:$BI$1,0))="","NULL",SUBSTITUTE(OFFSET(support!$D$1,MATCH("v|"&amp;indicators!A582&amp;"|"&amp;MID(indicators!C582,3,100),support!$A$2:$A$66,0),MATCH(indicators!B582,support!$E$1:$BI$1,0)),",","."))</f>
        <v>0.0593714859450628</v>
      </c>
      <c r="E582" t="s">
        <v>19</v>
      </c>
      <c r="F582" t="s">
        <v>19</v>
      </c>
      <c r="G582" t="s">
        <v>19</v>
      </c>
      <c r="H582" t="s">
        <v>19</v>
      </c>
      <c r="I582" t="str">
        <f ca="1">IF(OFFSET(support!$D$1,MATCH("w|"&amp;indicators!A582&amp;"|"&amp;MID(indicators!C582,3,100),support!$A$2:$A$66,0),MATCH(indicators!B582,support!$E$1:$BI$1,0))="","NULL",SUBSTITUTE(OFFSET(support!$D$1,MATCH("w|"&amp;indicators!A582&amp;"|"&amp;MID(indicators!C582,3,100),support!$A$2:$A$66,0),MATCH(indicators!B582,support!$E$1:$BI$1,0)),",","."))</f>
        <v>0.570390153529079</v>
      </c>
      <c r="J582">
        <v>1</v>
      </c>
    </row>
    <row r="583" spans="1:10" x14ac:dyDescent="0.25">
      <c r="A583">
        <v>2017</v>
      </c>
      <c r="B583" s="88">
        <v>14</v>
      </c>
      <c r="C583" t="s">
        <v>227</v>
      </c>
      <c r="D583" t="str">
        <f ca="1">IF(OFFSET(support!$D$1,MATCH("v|"&amp;indicators!A583&amp;"|"&amp;MID(indicators!C583,3,100),support!$A$2:$A$66,0),MATCH(indicators!B583,support!$E$1:$BI$1,0))="","NULL",SUBSTITUTE(OFFSET(support!$D$1,MATCH("v|"&amp;indicators!A583&amp;"|"&amp;MID(indicators!C583,3,100),support!$A$2:$A$66,0),MATCH(indicators!B583,support!$E$1:$BI$1,0)),",","."))</f>
        <v>0.078119603994499</v>
      </c>
      <c r="E583" t="s">
        <v>19</v>
      </c>
      <c r="F583" t="s">
        <v>19</v>
      </c>
      <c r="G583" t="s">
        <v>19</v>
      </c>
      <c r="H583" t="s">
        <v>19</v>
      </c>
      <c r="I583" t="str">
        <f ca="1">IF(OFFSET(support!$D$1,MATCH("w|"&amp;indicators!A583&amp;"|"&amp;MID(indicators!C583,3,100),support!$A$2:$A$66,0),MATCH(indicators!B583,support!$E$1:$BI$1,0))="","NULL",SUBSTITUTE(OFFSET(support!$D$1,MATCH("w|"&amp;indicators!A583&amp;"|"&amp;MID(indicators!C583,3,100),support!$A$2:$A$66,0),MATCH(indicators!B583,support!$E$1:$BI$1,0)),",","."))</f>
        <v>0.843444047271969</v>
      </c>
      <c r="J583">
        <v>1</v>
      </c>
    </row>
    <row r="584" spans="1:10" x14ac:dyDescent="0.25">
      <c r="A584">
        <v>2017</v>
      </c>
      <c r="B584" s="88">
        <v>17</v>
      </c>
      <c r="C584" t="s">
        <v>227</v>
      </c>
      <c r="D584" t="str">
        <f ca="1">IF(OFFSET(support!$D$1,MATCH("v|"&amp;indicators!A584&amp;"|"&amp;MID(indicators!C584,3,100),support!$A$2:$A$66,0),MATCH(indicators!B584,support!$E$1:$BI$1,0))="","NULL",SUBSTITUTE(OFFSET(support!$D$1,MATCH("v|"&amp;indicators!A584&amp;"|"&amp;MID(indicators!C584,3,100),support!$A$2:$A$66,0),MATCH(indicators!B584,support!$E$1:$BI$1,0)),",","."))</f>
        <v>-0.0272970000558999</v>
      </c>
      <c r="E584" t="s">
        <v>19</v>
      </c>
      <c r="F584" t="s">
        <v>19</v>
      </c>
      <c r="G584" t="s">
        <v>19</v>
      </c>
      <c r="H584" t="s">
        <v>19</v>
      </c>
      <c r="I584" t="str">
        <f ca="1">IF(OFFSET(support!$D$1,MATCH("w|"&amp;indicators!A584&amp;"|"&amp;MID(indicators!C584,3,100),support!$A$2:$A$66,0),MATCH(indicators!B584,support!$E$1:$BI$1,0))="","NULL",SUBSTITUTE(OFFSET(support!$D$1,MATCH("w|"&amp;indicators!A584&amp;"|"&amp;MID(indicators!C584,3,100),support!$A$2:$A$66,0),MATCH(indicators!B584,support!$E$1:$BI$1,0)),",","."))</f>
        <v>0.517763512399964</v>
      </c>
      <c r="J584">
        <v>1</v>
      </c>
    </row>
    <row r="585" spans="1:10" x14ac:dyDescent="0.25">
      <c r="A585">
        <v>2017</v>
      </c>
      <c r="B585" s="88">
        <v>18</v>
      </c>
      <c r="C585" t="s">
        <v>227</v>
      </c>
      <c r="D585" t="str">
        <f ca="1">IF(OFFSET(support!$D$1,MATCH("v|"&amp;indicators!A585&amp;"|"&amp;MID(indicators!C585,3,100),support!$A$2:$A$66,0),MATCH(indicators!B585,support!$E$1:$BI$1,0))="","NULL",SUBSTITUTE(OFFSET(support!$D$1,MATCH("v|"&amp;indicators!A585&amp;"|"&amp;MID(indicators!C585,3,100),support!$A$2:$A$66,0),MATCH(indicators!B585,support!$E$1:$BI$1,0)),",","."))</f>
        <v>0.0374980090276855</v>
      </c>
      <c r="E585" t="s">
        <v>19</v>
      </c>
      <c r="F585" t="s">
        <v>19</v>
      </c>
      <c r="G585" t="s">
        <v>19</v>
      </c>
      <c r="H585" t="s">
        <v>19</v>
      </c>
      <c r="I585" t="str">
        <f ca="1">IF(OFFSET(support!$D$1,MATCH("w|"&amp;indicators!A585&amp;"|"&amp;MID(indicators!C585,3,100),support!$A$2:$A$66,0),MATCH(indicators!B585,support!$E$1:$BI$1,0))="","NULL",SUBSTITUTE(OFFSET(support!$D$1,MATCH("w|"&amp;indicators!A585&amp;"|"&amp;MID(indicators!C585,3,100),support!$A$2:$A$66,0),MATCH(indicators!B585,support!$E$1:$BI$1,0)),",","."))</f>
        <v>0.264549242013957</v>
      </c>
      <c r="J585">
        <v>1</v>
      </c>
    </row>
    <row r="586" spans="1:10" x14ac:dyDescent="0.25">
      <c r="A586">
        <v>2017</v>
      </c>
      <c r="B586" s="88">
        <v>21</v>
      </c>
      <c r="C586" t="s">
        <v>227</v>
      </c>
      <c r="D586" t="str">
        <f ca="1">IF(OFFSET(support!$D$1,MATCH("v|"&amp;indicators!A586&amp;"|"&amp;MID(indicators!C586,3,100),support!$A$2:$A$66,0),MATCH(indicators!B586,support!$E$1:$BI$1,0))="","NULL",SUBSTITUTE(OFFSET(support!$D$1,MATCH("v|"&amp;indicators!A586&amp;"|"&amp;MID(indicators!C586,3,100),support!$A$2:$A$66,0),MATCH(indicators!B586,support!$E$1:$BI$1,0)),",","."))</f>
        <v>0.00228432605657439</v>
      </c>
      <c r="E586" t="s">
        <v>19</v>
      </c>
      <c r="F586" t="s">
        <v>19</v>
      </c>
      <c r="G586" t="s">
        <v>19</v>
      </c>
      <c r="H586" t="s">
        <v>19</v>
      </c>
      <c r="I586" t="str">
        <f ca="1">IF(OFFSET(support!$D$1,MATCH("w|"&amp;indicators!A586&amp;"|"&amp;MID(indicators!C586,3,100),support!$A$2:$A$66,0),MATCH(indicators!B586,support!$E$1:$BI$1,0))="","NULL",SUBSTITUTE(OFFSET(support!$D$1,MATCH("w|"&amp;indicators!A586&amp;"|"&amp;MID(indicators!C586,3,100),support!$A$2:$A$66,0),MATCH(indicators!B586,support!$E$1:$BI$1,0)),",","."))</f>
        <v>0.364454590431839</v>
      </c>
      <c r="J586">
        <v>1</v>
      </c>
    </row>
    <row r="587" spans="1:10" x14ac:dyDescent="0.25">
      <c r="A587">
        <v>2017</v>
      </c>
      <c r="B587" s="88">
        <v>22</v>
      </c>
      <c r="C587" t="s">
        <v>227</v>
      </c>
      <c r="D587" t="str">
        <f ca="1">IF(OFFSET(support!$D$1,MATCH("v|"&amp;indicators!A587&amp;"|"&amp;MID(indicators!C587,3,100),support!$A$2:$A$66,0),MATCH(indicators!B587,support!$E$1:$BI$1,0))="","NULL",SUBSTITUTE(OFFSET(support!$D$1,MATCH("v|"&amp;indicators!A587&amp;"|"&amp;MID(indicators!C587,3,100),support!$A$2:$A$66,0),MATCH(indicators!B587,support!$E$1:$BI$1,0)),",","."))</f>
        <v>0.0335267737163351</v>
      </c>
      <c r="E587" t="s">
        <v>19</v>
      </c>
      <c r="F587" t="s">
        <v>19</v>
      </c>
      <c r="G587" t="s">
        <v>19</v>
      </c>
      <c r="H587" t="s">
        <v>19</v>
      </c>
      <c r="I587" t="str">
        <f ca="1">IF(OFFSET(support!$D$1,MATCH("w|"&amp;indicators!A587&amp;"|"&amp;MID(indicators!C587,3,100),support!$A$2:$A$66,0),MATCH(indicators!B587,support!$E$1:$BI$1,0))="","NULL",SUBSTITUTE(OFFSET(support!$D$1,MATCH("w|"&amp;indicators!A587&amp;"|"&amp;MID(indicators!C587,3,100),support!$A$2:$A$66,0),MATCH(indicators!B587,support!$E$1:$BI$1,0)),",","."))</f>
        <v>1.08903105739442</v>
      </c>
      <c r="J587">
        <v>1</v>
      </c>
    </row>
    <row r="588" spans="1:10" x14ac:dyDescent="0.25">
      <c r="A588">
        <v>2017</v>
      </c>
      <c r="B588" s="88">
        <v>24</v>
      </c>
      <c r="C588" t="s">
        <v>227</v>
      </c>
      <c r="D588" t="str">
        <f ca="1">IF(OFFSET(support!$D$1,MATCH("v|"&amp;indicators!A588&amp;"|"&amp;MID(indicators!C588,3,100),support!$A$2:$A$66,0),MATCH(indicators!B588,support!$E$1:$BI$1,0))="","NULL",SUBSTITUTE(OFFSET(support!$D$1,MATCH("v|"&amp;indicators!A588&amp;"|"&amp;MID(indicators!C588,3,100),support!$A$2:$A$66,0),MATCH(indicators!B588,support!$E$1:$BI$1,0)),",","."))</f>
        <v>0.018258802998623</v>
      </c>
      <c r="E588" t="s">
        <v>19</v>
      </c>
      <c r="F588" t="s">
        <v>19</v>
      </c>
      <c r="G588" t="s">
        <v>19</v>
      </c>
      <c r="H588" t="s">
        <v>19</v>
      </c>
      <c r="I588" t="str">
        <f ca="1">IF(OFFSET(support!$D$1,MATCH("w|"&amp;indicators!A588&amp;"|"&amp;MID(indicators!C588,3,100),support!$A$2:$A$66,0),MATCH(indicators!B588,support!$E$1:$BI$1,0))="","NULL",SUBSTITUTE(OFFSET(support!$D$1,MATCH("w|"&amp;indicators!A588&amp;"|"&amp;MID(indicators!C588,3,100),support!$A$2:$A$66,0),MATCH(indicators!B588,support!$E$1:$BI$1,0)),",","."))</f>
        <v>0.731918951356705</v>
      </c>
      <c r="J588">
        <v>1</v>
      </c>
    </row>
    <row r="589" spans="1:10" x14ac:dyDescent="0.25">
      <c r="A589">
        <v>2017</v>
      </c>
      <c r="B589" s="88">
        <v>25</v>
      </c>
      <c r="C589" t="s">
        <v>227</v>
      </c>
      <c r="D589" t="str">
        <f ca="1">IF(OFFSET(support!$D$1,MATCH("v|"&amp;indicators!A589&amp;"|"&amp;MID(indicators!C589,3,100),support!$A$2:$A$66,0),MATCH(indicators!B589,support!$E$1:$BI$1,0))="","NULL",SUBSTITUTE(OFFSET(support!$D$1,MATCH("v|"&amp;indicators!A589&amp;"|"&amp;MID(indicators!C589,3,100),support!$A$2:$A$66,0),MATCH(indicators!B589,support!$E$1:$BI$1,0)),",","."))</f>
        <v>0.333744537770189</v>
      </c>
      <c r="E589" t="s">
        <v>19</v>
      </c>
      <c r="F589" t="s">
        <v>19</v>
      </c>
      <c r="G589" t="s">
        <v>19</v>
      </c>
      <c r="H589" t="s">
        <v>19</v>
      </c>
      <c r="I589" t="str">
        <f ca="1">IF(OFFSET(support!$D$1,MATCH("w|"&amp;indicators!A589&amp;"|"&amp;MID(indicators!C589,3,100),support!$A$2:$A$66,0),MATCH(indicators!B589,support!$E$1:$BI$1,0))="","NULL",SUBSTITUTE(OFFSET(support!$D$1,MATCH("w|"&amp;indicators!A589&amp;"|"&amp;MID(indicators!C589,3,100),support!$A$2:$A$66,0),MATCH(indicators!B589,support!$E$1:$BI$1,0)),",","."))</f>
        <v>1.79371491811747</v>
      </c>
      <c r="J589">
        <v>1</v>
      </c>
    </row>
    <row r="590" spans="1:10" x14ac:dyDescent="0.25">
      <c r="A590">
        <v>2017</v>
      </c>
      <c r="B590" s="88">
        <v>26</v>
      </c>
      <c r="C590" t="s">
        <v>227</v>
      </c>
      <c r="D590" t="str">
        <f ca="1">IF(OFFSET(support!$D$1,MATCH("v|"&amp;indicators!A590&amp;"|"&amp;MID(indicators!C590,3,100),support!$A$2:$A$66,0),MATCH(indicators!B590,support!$E$1:$BI$1,0))="","NULL",SUBSTITUTE(OFFSET(support!$D$1,MATCH("v|"&amp;indicators!A590&amp;"|"&amp;MID(indicators!C590,3,100),support!$A$2:$A$66,0),MATCH(indicators!B590,support!$E$1:$BI$1,0)),",","."))</f>
        <v>0.00195893893247272</v>
      </c>
      <c r="E590" t="s">
        <v>19</v>
      </c>
      <c r="F590" t="s">
        <v>19</v>
      </c>
      <c r="G590" t="s">
        <v>19</v>
      </c>
      <c r="H590" t="s">
        <v>19</v>
      </c>
      <c r="I590" t="str">
        <f ca="1">IF(OFFSET(support!$D$1,MATCH("w|"&amp;indicators!A590&amp;"|"&amp;MID(indicators!C590,3,100),support!$A$2:$A$66,0),MATCH(indicators!B590,support!$E$1:$BI$1,0))="","NULL",SUBSTITUTE(OFFSET(support!$D$1,MATCH("w|"&amp;indicators!A590&amp;"|"&amp;MID(indicators!C590,3,100),support!$A$2:$A$66,0),MATCH(indicators!B590,support!$E$1:$BI$1,0)),",","."))</f>
        <v>1.44336478264721</v>
      </c>
      <c r="J590">
        <v>1</v>
      </c>
    </row>
    <row r="591" spans="1:10" x14ac:dyDescent="0.25">
      <c r="A591">
        <v>2017</v>
      </c>
      <c r="B591" s="88">
        <v>27</v>
      </c>
      <c r="C591" t="s">
        <v>227</v>
      </c>
      <c r="D591" t="str">
        <f ca="1">IF(OFFSET(support!$D$1,MATCH("v|"&amp;indicators!A591&amp;"|"&amp;MID(indicators!C591,3,100),support!$A$2:$A$66,0),MATCH(indicators!B591,support!$E$1:$BI$1,0))="","NULL",SUBSTITUTE(OFFSET(support!$D$1,MATCH("v|"&amp;indicators!A591&amp;"|"&amp;MID(indicators!C591,3,100),support!$A$2:$A$66,0),MATCH(indicators!B591,support!$E$1:$BI$1,0)),",","."))</f>
        <v>0.0826567245477204</v>
      </c>
      <c r="E591" t="s">
        <v>19</v>
      </c>
      <c r="F591" t="s">
        <v>19</v>
      </c>
      <c r="G591" t="s">
        <v>19</v>
      </c>
      <c r="H591" t="s">
        <v>19</v>
      </c>
      <c r="I591" t="str">
        <f ca="1">IF(OFFSET(support!$D$1,MATCH("w|"&amp;indicators!A591&amp;"|"&amp;MID(indicators!C591,3,100),support!$A$2:$A$66,0),MATCH(indicators!B591,support!$E$1:$BI$1,0))="","NULL",SUBSTITUTE(OFFSET(support!$D$1,MATCH("w|"&amp;indicators!A591&amp;"|"&amp;MID(indicators!C591,3,100),support!$A$2:$A$66,0),MATCH(indicators!B591,support!$E$1:$BI$1,0)),",","."))</f>
        <v>0.380859931565735</v>
      </c>
      <c r="J591">
        <v>1</v>
      </c>
    </row>
    <row r="592" spans="1:10" x14ac:dyDescent="0.25">
      <c r="A592">
        <v>2017</v>
      </c>
      <c r="B592" s="88">
        <v>28</v>
      </c>
      <c r="C592" t="s">
        <v>227</v>
      </c>
      <c r="D592" t="str">
        <f ca="1">IF(OFFSET(support!$D$1,MATCH("v|"&amp;indicators!A592&amp;"|"&amp;MID(indicators!C592,3,100),support!$A$2:$A$66,0),MATCH(indicators!B592,support!$E$1:$BI$1,0))="","NULL",SUBSTITUTE(OFFSET(support!$D$1,MATCH("v|"&amp;indicators!A592&amp;"|"&amp;MID(indicators!C592,3,100),support!$A$2:$A$66,0),MATCH(indicators!B592,support!$E$1:$BI$1,0)),",","."))</f>
        <v>0.00737559764142893</v>
      </c>
      <c r="E592" t="s">
        <v>19</v>
      </c>
      <c r="F592" t="s">
        <v>19</v>
      </c>
      <c r="G592" t="s">
        <v>19</v>
      </c>
      <c r="H592" t="s">
        <v>19</v>
      </c>
      <c r="I592" t="str">
        <f ca="1">IF(OFFSET(support!$D$1,MATCH("w|"&amp;indicators!A592&amp;"|"&amp;MID(indicators!C592,3,100),support!$A$2:$A$66,0),MATCH(indicators!B592,support!$E$1:$BI$1,0))="","NULL",SUBSTITUTE(OFFSET(support!$D$1,MATCH("w|"&amp;indicators!A592&amp;"|"&amp;MID(indicators!C592,3,100),support!$A$2:$A$66,0),MATCH(indicators!B592,support!$E$1:$BI$1,0)),",","."))</f>
        <v>0.21909674422926</v>
      </c>
      <c r="J592">
        <v>1</v>
      </c>
    </row>
    <row r="593" spans="1:10" x14ac:dyDescent="0.25">
      <c r="A593">
        <v>2017</v>
      </c>
      <c r="B593" s="88">
        <v>29</v>
      </c>
      <c r="C593" t="s">
        <v>227</v>
      </c>
      <c r="D593" t="str">
        <f ca="1">IF(OFFSET(support!$D$1,MATCH("v|"&amp;indicators!A593&amp;"|"&amp;MID(indicators!C593,3,100),support!$A$2:$A$66,0),MATCH(indicators!B593,support!$E$1:$BI$1,0))="","NULL",SUBSTITUTE(OFFSET(support!$D$1,MATCH("v|"&amp;indicators!A593&amp;"|"&amp;MID(indicators!C593,3,100),support!$A$2:$A$66,0),MATCH(indicators!B593,support!$E$1:$BI$1,0)),",","."))</f>
        <v>0.0268669824299377</v>
      </c>
      <c r="E593" t="s">
        <v>19</v>
      </c>
      <c r="F593" t="s">
        <v>19</v>
      </c>
      <c r="G593" t="s">
        <v>19</v>
      </c>
      <c r="H593" t="s">
        <v>19</v>
      </c>
      <c r="I593" t="str">
        <f ca="1">IF(OFFSET(support!$D$1,MATCH("w|"&amp;indicators!A593&amp;"|"&amp;MID(indicators!C593,3,100),support!$A$2:$A$66,0),MATCH(indicators!B593,support!$E$1:$BI$1,0))="","NULL",SUBSTITUTE(OFFSET(support!$D$1,MATCH("w|"&amp;indicators!A593&amp;"|"&amp;MID(indicators!C593,3,100),support!$A$2:$A$66,0),MATCH(indicators!B593,support!$E$1:$BI$1,0)),",","."))</f>
        <v>0.259382400001775</v>
      </c>
      <c r="J593">
        <v>1</v>
      </c>
    </row>
    <row r="594" spans="1:10" x14ac:dyDescent="0.25">
      <c r="A594">
        <v>2017</v>
      </c>
      <c r="B594" s="88">
        <v>31</v>
      </c>
      <c r="C594" t="s">
        <v>227</v>
      </c>
      <c r="D594" t="str">
        <f ca="1">IF(OFFSET(support!$D$1,MATCH("v|"&amp;indicators!A594&amp;"|"&amp;MID(indicators!C594,3,100),support!$A$2:$A$66,0),MATCH(indicators!B594,support!$E$1:$BI$1,0))="","NULL",SUBSTITUTE(OFFSET(support!$D$1,MATCH("v|"&amp;indicators!A594&amp;"|"&amp;MID(indicators!C594,3,100),support!$A$2:$A$66,0),MATCH(indicators!B594,support!$E$1:$BI$1,0)),",","."))</f>
        <v>0.115912686755341</v>
      </c>
      <c r="E594" t="s">
        <v>19</v>
      </c>
      <c r="F594" t="s">
        <v>19</v>
      </c>
      <c r="G594" t="s">
        <v>19</v>
      </c>
      <c r="H594" t="s">
        <v>19</v>
      </c>
      <c r="I594" t="str">
        <f ca="1">IF(OFFSET(support!$D$1,MATCH("w|"&amp;indicators!A594&amp;"|"&amp;MID(indicators!C594,3,100),support!$A$2:$A$66,0),MATCH(indicators!B594,support!$E$1:$BI$1,0))="","NULL",SUBSTITUTE(OFFSET(support!$D$1,MATCH("w|"&amp;indicators!A594&amp;"|"&amp;MID(indicators!C594,3,100),support!$A$2:$A$66,0),MATCH(indicators!B594,support!$E$1:$BI$1,0)),",","."))</f>
        <v>0.281486616877342</v>
      </c>
      <c r="J594">
        <v>1</v>
      </c>
    </row>
    <row r="595" spans="1:10" x14ac:dyDescent="0.25">
      <c r="A595">
        <v>2017</v>
      </c>
      <c r="B595" s="88">
        <v>33</v>
      </c>
      <c r="C595" t="s">
        <v>227</v>
      </c>
      <c r="D595" t="str">
        <f ca="1">IF(OFFSET(support!$D$1,MATCH("v|"&amp;indicators!A595&amp;"|"&amp;MID(indicators!C595,3,100),support!$A$2:$A$66,0),MATCH(indicators!B595,support!$E$1:$BI$1,0))="","NULL",SUBSTITUTE(OFFSET(support!$D$1,MATCH("v|"&amp;indicators!A595&amp;"|"&amp;MID(indicators!C595,3,100),support!$A$2:$A$66,0),MATCH(indicators!B595,support!$E$1:$BI$1,0)),",","."))</f>
        <v>0.300468343334561</v>
      </c>
      <c r="E595" t="s">
        <v>19</v>
      </c>
      <c r="F595" t="s">
        <v>19</v>
      </c>
      <c r="G595" t="s">
        <v>19</v>
      </c>
      <c r="H595" t="s">
        <v>19</v>
      </c>
      <c r="I595" t="str">
        <f ca="1">IF(OFFSET(support!$D$1,MATCH("w|"&amp;indicators!A595&amp;"|"&amp;MID(indicators!C595,3,100),support!$A$2:$A$66,0),MATCH(indicators!B595,support!$E$1:$BI$1,0))="","NULL",SUBSTITUTE(OFFSET(support!$D$1,MATCH("w|"&amp;indicators!A595&amp;"|"&amp;MID(indicators!C595,3,100),support!$A$2:$A$66,0),MATCH(indicators!B595,support!$E$1:$BI$1,0)),",","."))</f>
        <v>0.204694082677799</v>
      </c>
      <c r="J595">
        <v>1</v>
      </c>
    </row>
    <row r="596" spans="1:10" x14ac:dyDescent="0.25">
      <c r="A596">
        <v>2017</v>
      </c>
      <c r="B596" s="88">
        <v>35</v>
      </c>
      <c r="C596" t="s">
        <v>227</v>
      </c>
      <c r="D596" t="str">
        <f ca="1">IF(OFFSET(support!$D$1,MATCH("v|"&amp;indicators!A596&amp;"|"&amp;MID(indicators!C596,3,100),support!$A$2:$A$66,0),MATCH(indicators!B596,support!$E$1:$BI$1,0))="","NULL",SUBSTITUTE(OFFSET(support!$D$1,MATCH("v|"&amp;indicators!A596&amp;"|"&amp;MID(indicators!C596,3,100),support!$A$2:$A$66,0),MATCH(indicators!B596,support!$E$1:$BI$1,0)),",","."))</f>
        <v>0.0598052330189516</v>
      </c>
      <c r="E596" t="s">
        <v>19</v>
      </c>
      <c r="F596" t="s">
        <v>19</v>
      </c>
      <c r="G596" t="s">
        <v>19</v>
      </c>
      <c r="H596" t="s">
        <v>19</v>
      </c>
      <c r="I596" t="str">
        <f ca="1">IF(OFFSET(support!$D$1,MATCH("w|"&amp;indicators!A596&amp;"|"&amp;MID(indicators!C596,3,100),support!$A$2:$A$66,0),MATCH(indicators!B596,support!$E$1:$BI$1,0))="","NULL",SUBSTITUTE(OFFSET(support!$D$1,MATCH("w|"&amp;indicators!A596&amp;"|"&amp;MID(indicators!C596,3,100),support!$A$2:$A$66,0),MATCH(indicators!B596,support!$E$1:$BI$1,0)),",","."))</f>
        <v>0.350864423847782</v>
      </c>
      <c r="J596">
        <v>1</v>
      </c>
    </row>
    <row r="597" spans="1:10" x14ac:dyDescent="0.25">
      <c r="A597">
        <v>2017</v>
      </c>
      <c r="B597" s="88">
        <v>36</v>
      </c>
      <c r="C597" t="s">
        <v>227</v>
      </c>
      <c r="D597" t="str">
        <f ca="1">IF(OFFSET(support!$D$1,MATCH("v|"&amp;indicators!A597&amp;"|"&amp;MID(indicators!C597,3,100),support!$A$2:$A$66,0),MATCH(indicators!B597,support!$E$1:$BI$1,0))="","NULL",SUBSTITUTE(OFFSET(support!$D$1,MATCH("v|"&amp;indicators!A597&amp;"|"&amp;MID(indicators!C597,3,100),support!$A$2:$A$66,0),MATCH(indicators!B597,support!$E$1:$BI$1,0)),",","."))</f>
        <v>0.0440535521891843</v>
      </c>
      <c r="E597" t="s">
        <v>19</v>
      </c>
      <c r="F597" t="s">
        <v>19</v>
      </c>
      <c r="G597" t="s">
        <v>19</v>
      </c>
      <c r="H597" t="s">
        <v>19</v>
      </c>
      <c r="I597" t="str">
        <f ca="1">IF(OFFSET(support!$D$1,MATCH("w|"&amp;indicators!A597&amp;"|"&amp;MID(indicators!C597,3,100),support!$A$2:$A$66,0),MATCH(indicators!B597,support!$E$1:$BI$1,0))="","NULL",SUBSTITUTE(OFFSET(support!$D$1,MATCH("w|"&amp;indicators!A597&amp;"|"&amp;MID(indicators!C597,3,100),support!$A$2:$A$66,0),MATCH(indicators!B597,support!$E$1:$BI$1,0)),",","."))</f>
        <v>0.368381985115199</v>
      </c>
      <c r="J597">
        <v>1</v>
      </c>
    </row>
    <row r="598" spans="1:10" x14ac:dyDescent="0.25">
      <c r="A598">
        <v>2017</v>
      </c>
      <c r="B598" s="88">
        <v>38</v>
      </c>
      <c r="C598" t="s">
        <v>227</v>
      </c>
      <c r="D598" t="str">
        <f ca="1">IF(OFFSET(support!$D$1,MATCH("v|"&amp;indicators!A598&amp;"|"&amp;MID(indicators!C598,3,100),support!$A$2:$A$66,0),MATCH(indicators!B598,support!$E$1:$BI$1,0))="","NULL",SUBSTITUTE(OFFSET(support!$D$1,MATCH("v|"&amp;indicators!A598&amp;"|"&amp;MID(indicators!C598,3,100),support!$A$2:$A$66,0),MATCH(indicators!B598,support!$E$1:$BI$1,0)),",","."))</f>
        <v>0.0194812421435569</v>
      </c>
      <c r="E598" t="s">
        <v>19</v>
      </c>
      <c r="F598" t="s">
        <v>19</v>
      </c>
      <c r="G598" t="s">
        <v>19</v>
      </c>
      <c r="H598" t="s">
        <v>19</v>
      </c>
      <c r="I598" t="str">
        <f ca="1">IF(OFFSET(support!$D$1,MATCH("w|"&amp;indicators!A598&amp;"|"&amp;MID(indicators!C598,3,100),support!$A$2:$A$66,0),MATCH(indicators!B598,support!$E$1:$BI$1,0))="","NULL",SUBSTITUTE(OFFSET(support!$D$1,MATCH("w|"&amp;indicators!A598&amp;"|"&amp;MID(indicators!C598,3,100),support!$A$2:$A$66,0),MATCH(indicators!B598,support!$E$1:$BI$1,0)),",","."))</f>
        <v>0.201831141766119</v>
      </c>
      <c r="J598">
        <v>1</v>
      </c>
    </row>
    <row r="599" spans="1:10" x14ac:dyDescent="0.25">
      <c r="A599">
        <v>2017</v>
      </c>
      <c r="B599" s="88">
        <v>40</v>
      </c>
      <c r="C599" t="s">
        <v>227</v>
      </c>
      <c r="D599" t="str">
        <f ca="1">IF(OFFSET(support!$D$1,MATCH("v|"&amp;indicators!A599&amp;"|"&amp;MID(indicators!C599,3,100),support!$A$2:$A$66,0),MATCH(indicators!B599,support!$E$1:$BI$1,0))="","NULL",SUBSTITUTE(OFFSET(support!$D$1,MATCH("v|"&amp;indicators!A599&amp;"|"&amp;MID(indicators!C599,3,100),support!$A$2:$A$66,0),MATCH(indicators!B599,support!$E$1:$BI$1,0)),",","."))</f>
        <v>0.0985110119572798</v>
      </c>
      <c r="E599" t="s">
        <v>19</v>
      </c>
      <c r="F599" t="s">
        <v>19</v>
      </c>
      <c r="G599" t="s">
        <v>19</v>
      </c>
      <c r="H599" t="s">
        <v>19</v>
      </c>
      <c r="I599" t="str">
        <f ca="1">IF(OFFSET(support!$D$1,MATCH("w|"&amp;indicators!A599&amp;"|"&amp;MID(indicators!C599,3,100),support!$A$2:$A$66,0),MATCH(indicators!B599,support!$E$1:$BI$1,0))="","NULL",SUBSTITUTE(OFFSET(support!$D$1,MATCH("w|"&amp;indicators!A599&amp;"|"&amp;MID(indicators!C599,3,100),support!$A$2:$A$66,0),MATCH(indicators!B599,support!$E$1:$BI$1,0)),",","."))</f>
        <v>0.133516262800189</v>
      </c>
      <c r="J599">
        <v>1</v>
      </c>
    </row>
    <row r="600" spans="1:10" x14ac:dyDescent="0.25">
      <c r="A600">
        <v>2017</v>
      </c>
      <c r="B600" s="88">
        <v>41</v>
      </c>
      <c r="C600" t="s">
        <v>227</v>
      </c>
      <c r="D600" t="str">
        <f ca="1">IF(OFFSET(support!$D$1,MATCH("v|"&amp;indicators!A600&amp;"|"&amp;MID(indicators!C600,3,100),support!$A$2:$A$66,0),MATCH(indicators!B600,support!$E$1:$BI$1,0))="","NULL",SUBSTITUTE(OFFSET(support!$D$1,MATCH("v|"&amp;indicators!A600&amp;"|"&amp;MID(indicators!C600,3,100),support!$A$2:$A$66,0),MATCH(indicators!B600,support!$E$1:$BI$1,0)),",","."))</f>
        <v>0.19615418470742</v>
      </c>
      <c r="E600" t="s">
        <v>19</v>
      </c>
      <c r="F600" t="s">
        <v>19</v>
      </c>
      <c r="G600" t="s">
        <v>19</v>
      </c>
      <c r="H600" t="s">
        <v>19</v>
      </c>
      <c r="I600" t="str">
        <f ca="1">IF(OFFSET(support!$D$1,MATCH("w|"&amp;indicators!A600&amp;"|"&amp;MID(indicators!C600,3,100),support!$A$2:$A$66,0),MATCH(indicators!B600,support!$E$1:$BI$1,0))="","NULL",SUBSTITUTE(OFFSET(support!$D$1,MATCH("w|"&amp;indicators!A600&amp;"|"&amp;MID(indicators!C600,3,100),support!$A$2:$A$66,0),MATCH(indicators!B600,support!$E$1:$BI$1,0)),",","."))</f>
        <v>0.144393742998705</v>
      </c>
      <c r="J600">
        <v>1</v>
      </c>
    </row>
    <row r="601" spans="1:10" x14ac:dyDescent="0.25">
      <c r="A601">
        <v>2017</v>
      </c>
      <c r="B601" s="88">
        <v>42</v>
      </c>
      <c r="C601" t="s">
        <v>227</v>
      </c>
      <c r="D601" t="str">
        <f ca="1">IF(OFFSET(support!$D$1,MATCH("v|"&amp;indicators!A601&amp;"|"&amp;MID(indicators!C601,3,100),support!$A$2:$A$66,0),MATCH(indicators!B601,support!$E$1:$BI$1,0))="","NULL",SUBSTITUTE(OFFSET(support!$D$1,MATCH("v|"&amp;indicators!A601&amp;"|"&amp;MID(indicators!C601,3,100),support!$A$2:$A$66,0),MATCH(indicators!B601,support!$E$1:$BI$1,0)),",","."))</f>
        <v>-0.243507870884904</v>
      </c>
      <c r="E601" t="s">
        <v>19</v>
      </c>
      <c r="F601" t="s">
        <v>19</v>
      </c>
      <c r="G601" t="s">
        <v>19</v>
      </c>
      <c r="H601" t="s">
        <v>19</v>
      </c>
      <c r="I601" t="str">
        <f ca="1">IF(OFFSET(support!$D$1,MATCH("w|"&amp;indicators!A601&amp;"|"&amp;MID(indicators!C601,3,100),support!$A$2:$A$66,0),MATCH(indicators!B601,support!$E$1:$BI$1,0))="","NULL",SUBSTITUTE(OFFSET(support!$D$1,MATCH("w|"&amp;indicators!A601&amp;"|"&amp;MID(indicators!C601,3,100),support!$A$2:$A$66,0),MATCH(indicators!B601,support!$E$1:$BI$1,0)),",","."))</f>
        <v>0.107430414674716</v>
      </c>
      <c r="J601">
        <v>1</v>
      </c>
    </row>
    <row r="602" spans="1:10" x14ac:dyDescent="0.25">
      <c r="A602">
        <v>2017</v>
      </c>
      <c r="B602" s="88">
        <v>43</v>
      </c>
      <c r="C602" t="s">
        <v>227</v>
      </c>
      <c r="D602" t="str">
        <f ca="1">IF(OFFSET(support!$D$1,MATCH("v|"&amp;indicators!A602&amp;"|"&amp;MID(indicators!C602,3,100),support!$A$2:$A$66,0),MATCH(indicators!B602,support!$E$1:$BI$1,0))="","NULL",SUBSTITUTE(OFFSET(support!$D$1,MATCH("v|"&amp;indicators!A602&amp;"|"&amp;MID(indicators!C602,3,100),support!$A$2:$A$66,0),MATCH(indicators!B602,support!$E$1:$BI$1,0)),",","."))</f>
        <v>0.00474804970617255</v>
      </c>
      <c r="E602" t="s">
        <v>19</v>
      </c>
      <c r="F602" t="s">
        <v>19</v>
      </c>
      <c r="G602" t="s">
        <v>19</v>
      </c>
      <c r="H602" t="s">
        <v>19</v>
      </c>
      <c r="I602" t="str">
        <f ca="1">IF(OFFSET(support!$D$1,MATCH("w|"&amp;indicators!A602&amp;"|"&amp;MID(indicators!C602,3,100),support!$A$2:$A$66,0),MATCH(indicators!B602,support!$E$1:$BI$1,0))="","NULL",SUBSTITUTE(OFFSET(support!$D$1,MATCH("w|"&amp;indicators!A602&amp;"|"&amp;MID(indicators!C602,3,100),support!$A$2:$A$66,0),MATCH(indicators!B602,support!$E$1:$BI$1,0)),",","."))</f>
        <v>0.10474811885367</v>
      </c>
      <c r="J602">
        <v>1</v>
      </c>
    </row>
    <row r="603" spans="1:10" x14ac:dyDescent="0.25">
      <c r="A603">
        <v>2017</v>
      </c>
      <c r="B603" s="88">
        <v>44</v>
      </c>
      <c r="C603" t="s">
        <v>227</v>
      </c>
      <c r="D603" t="str">
        <f ca="1">IF(OFFSET(support!$D$1,MATCH("v|"&amp;indicators!A603&amp;"|"&amp;MID(indicators!C603,3,100),support!$A$2:$A$66,0),MATCH(indicators!B603,support!$E$1:$BI$1,0))="","NULL",SUBSTITUTE(OFFSET(support!$D$1,MATCH("v|"&amp;indicators!A603&amp;"|"&amp;MID(indicators!C603,3,100),support!$A$2:$A$66,0),MATCH(indicators!B603,support!$E$1:$BI$1,0)),",","."))</f>
        <v>0.0701214467383053</v>
      </c>
      <c r="E603" t="s">
        <v>19</v>
      </c>
      <c r="F603" t="s">
        <v>19</v>
      </c>
      <c r="G603" t="s">
        <v>19</v>
      </c>
      <c r="H603" t="s">
        <v>19</v>
      </c>
      <c r="I603" t="str">
        <f ca="1">IF(OFFSET(support!$D$1,MATCH("w|"&amp;indicators!A603&amp;"|"&amp;MID(indicators!C603,3,100),support!$A$2:$A$66,0),MATCH(indicators!B603,support!$E$1:$BI$1,0))="","NULL",SUBSTITUTE(OFFSET(support!$D$1,MATCH("w|"&amp;indicators!A603&amp;"|"&amp;MID(indicators!C603,3,100),support!$A$2:$A$66,0),MATCH(indicators!B603,support!$E$1:$BI$1,0)),",","."))</f>
        <v>0.170142544802803</v>
      </c>
      <c r="J603">
        <v>1</v>
      </c>
    </row>
    <row r="604" spans="1:10" x14ac:dyDescent="0.25">
      <c r="A604">
        <v>2017</v>
      </c>
      <c r="B604" s="88">
        <v>45</v>
      </c>
      <c r="C604" t="s">
        <v>227</v>
      </c>
      <c r="D604" t="str">
        <f ca="1">IF(OFFSET(support!$D$1,MATCH("v|"&amp;indicators!A604&amp;"|"&amp;MID(indicators!C604,3,100),support!$A$2:$A$66,0),MATCH(indicators!B604,support!$E$1:$BI$1,0))="","NULL",SUBSTITUTE(OFFSET(support!$D$1,MATCH("v|"&amp;indicators!A604&amp;"|"&amp;MID(indicators!C604,3,100),support!$A$2:$A$66,0),MATCH(indicators!B604,support!$E$1:$BI$1,0)),",","."))</f>
        <v>0.178275470589636</v>
      </c>
      <c r="E604" t="s">
        <v>19</v>
      </c>
      <c r="F604" t="s">
        <v>19</v>
      </c>
      <c r="G604" t="s">
        <v>19</v>
      </c>
      <c r="H604" t="s">
        <v>19</v>
      </c>
      <c r="I604" t="str">
        <f ca="1">IF(OFFSET(support!$D$1,MATCH("w|"&amp;indicators!A604&amp;"|"&amp;MID(indicators!C604,3,100),support!$A$2:$A$66,0),MATCH(indicators!B604,support!$E$1:$BI$1,0))="","NULL",SUBSTITUTE(OFFSET(support!$D$1,MATCH("w|"&amp;indicators!A604&amp;"|"&amp;MID(indicators!C604,3,100),support!$A$2:$A$66,0),MATCH(indicators!B604,support!$E$1:$BI$1,0)),",","."))</f>
        <v>0.107996513376238</v>
      </c>
      <c r="J604">
        <v>1</v>
      </c>
    </row>
    <row r="605" spans="1:10" x14ac:dyDescent="0.25">
      <c r="A605">
        <v>2017</v>
      </c>
      <c r="B605" s="88">
        <v>46</v>
      </c>
      <c r="C605" t="s">
        <v>227</v>
      </c>
      <c r="D605" t="str">
        <f ca="1">IF(OFFSET(support!$D$1,MATCH("v|"&amp;indicators!A605&amp;"|"&amp;MID(indicators!C605,3,100),support!$A$2:$A$66,0),MATCH(indicators!B605,support!$E$1:$BI$1,0))="","NULL",SUBSTITUTE(OFFSET(support!$D$1,MATCH("v|"&amp;indicators!A605&amp;"|"&amp;MID(indicators!C605,3,100),support!$A$2:$A$66,0),MATCH(indicators!B605,support!$E$1:$BI$1,0)),",","."))</f>
        <v>0.000990449239476477</v>
      </c>
      <c r="E605" t="s">
        <v>19</v>
      </c>
      <c r="F605" t="s">
        <v>19</v>
      </c>
      <c r="G605" t="s">
        <v>19</v>
      </c>
      <c r="H605" t="s">
        <v>19</v>
      </c>
      <c r="I605" t="str">
        <f ca="1">IF(OFFSET(support!$D$1,MATCH("w|"&amp;indicators!A605&amp;"|"&amp;MID(indicators!C605,3,100),support!$A$2:$A$66,0),MATCH(indicators!B605,support!$E$1:$BI$1,0))="","NULL",SUBSTITUTE(OFFSET(support!$D$1,MATCH("w|"&amp;indicators!A605&amp;"|"&amp;MID(indicators!C605,3,100),support!$A$2:$A$66,0),MATCH(indicators!B605,support!$E$1:$BI$1,0)),",","."))</f>
        <v>0.0767624092657772</v>
      </c>
      <c r="J605">
        <v>1</v>
      </c>
    </row>
    <row r="606" spans="1:10" x14ac:dyDescent="0.25">
      <c r="A606">
        <v>2017</v>
      </c>
      <c r="B606" s="88">
        <v>47</v>
      </c>
      <c r="C606" t="s">
        <v>227</v>
      </c>
      <c r="D606" t="str">
        <f ca="1">IF(OFFSET(support!$D$1,MATCH("v|"&amp;indicators!A606&amp;"|"&amp;MID(indicators!C606,3,100),support!$A$2:$A$66,0),MATCH(indicators!B606,support!$E$1:$BI$1,0))="","NULL",SUBSTITUTE(OFFSET(support!$D$1,MATCH("v|"&amp;indicators!A606&amp;"|"&amp;MID(indicators!C606,3,100),support!$A$2:$A$66,0),MATCH(indicators!B606,support!$E$1:$BI$1,0)),",","."))</f>
        <v>0.16575462108577</v>
      </c>
      <c r="E606" t="s">
        <v>19</v>
      </c>
      <c r="F606" t="s">
        <v>19</v>
      </c>
      <c r="G606" t="s">
        <v>19</v>
      </c>
      <c r="H606" t="s">
        <v>19</v>
      </c>
      <c r="I606" t="str">
        <f ca="1">IF(OFFSET(support!$D$1,MATCH("w|"&amp;indicators!A606&amp;"|"&amp;MID(indicators!C606,3,100),support!$A$2:$A$66,0),MATCH(indicators!B606,support!$E$1:$BI$1,0))="","NULL",SUBSTITUTE(OFFSET(support!$D$1,MATCH("w|"&amp;indicators!A606&amp;"|"&amp;MID(indicators!C606,3,100),support!$A$2:$A$66,0),MATCH(indicators!B606,support!$E$1:$BI$1,0)),",","."))</f>
        <v>0.0740055997710296</v>
      </c>
      <c r="J606">
        <v>1</v>
      </c>
    </row>
    <row r="607" spans="1:10" x14ac:dyDescent="0.25">
      <c r="A607">
        <v>2017</v>
      </c>
      <c r="B607" s="88">
        <v>48</v>
      </c>
      <c r="C607" t="s">
        <v>227</v>
      </c>
      <c r="D607" t="str">
        <f ca="1">IF(OFFSET(support!$D$1,MATCH("v|"&amp;indicators!A607&amp;"|"&amp;MID(indicators!C607,3,100),support!$A$2:$A$66,0),MATCH(indicators!B607,support!$E$1:$BI$1,0))="","NULL",SUBSTITUTE(OFFSET(support!$D$1,MATCH("v|"&amp;indicators!A607&amp;"|"&amp;MID(indicators!C607,3,100),support!$A$2:$A$66,0),MATCH(indicators!B607,support!$E$1:$BI$1,0)),",","."))</f>
        <v>0.0454402282894566</v>
      </c>
      <c r="E607" t="s">
        <v>19</v>
      </c>
      <c r="F607" t="s">
        <v>19</v>
      </c>
      <c r="G607" t="s">
        <v>19</v>
      </c>
      <c r="H607" t="s">
        <v>19</v>
      </c>
      <c r="I607" t="str">
        <f ca="1">IF(OFFSET(support!$D$1,MATCH("w|"&amp;indicators!A607&amp;"|"&amp;MID(indicators!C607,3,100),support!$A$2:$A$66,0),MATCH(indicators!B607,support!$E$1:$BI$1,0))="","NULL",SUBSTITUTE(OFFSET(support!$D$1,MATCH("w|"&amp;indicators!A607&amp;"|"&amp;MID(indicators!C607,3,100),support!$A$2:$A$66,0),MATCH(indicators!B607,support!$E$1:$BI$1,0)),",","."))</f>
        <v>0.314424065622416</v>
      </c>
      <c r="J607">
        <v>1</v>
      </c>
    </row>
    <row r="608" spans="1:10" x14ac:dyDescent="0.25">
      <c r="A608">
        <v>2017</v>
      </c>
      <c r="B608" s="88">
        <v>49</v>
      </c>
      <c r="C608" t="s">
        <v>227</v>
      </c>
      <c r="D608" t="str">
        <f ca="1">IF(OFFSET(support!$D$1,MATCH("v|"&amp;indicators!A608&amp;"|"&amp;MID(indicators!C608,3,100),support!$A$2:$A$66,0),MATCH(indicators!B608,support!$E$1:$BI$1,0))="","NULL",SUBSTITUTE(OFFSET(support!$D$1,MATCH("v|"&amp;indicators!A608&amp;"|"&amp;MID(indicators!C608,3,100),support!$A$2:$A$66,0),MATCH(indicators!B608,support!$E$1:$BI$1,0)),",","."))</f>
        <v>-0.468416773938778</v>
      </c>
      <c r="E608" t="s">
        <v>19</v>
      </c>
      <c r="F608" t="s">
        <v>19</v>
      </c>
      <c r="G608" t="s">
        <v>19</v>
      </c>
      <c r="H608" t="s">
        <v>19</v>
      </c>
      <c r="I608" t="str">
        <f ca="1">IF(OFFSET(support!$D$1,MATCH("w|"&amp;indicators!A608&amp;"|"&amp;MID(indicators!C608,3,100),support!$A$2:$A$66,0),MATCH(indicators!B608,support!$E$1:$BI$1,0))="","NULL",SUBSTITUTE(OFFSET(support!$D$1,MATCH("w|"&amp;indicators!A608&amp;"|"&amp;MID(indicators!C608,3,100),support!$A$2:$A$66,0),MATCH(indicators!B608,support!$E$1:$BI$1,0)),",","."))</f>
        <v>0.0967834115986259</v>
      </c>
      <c r="J608">
        <v>1</v>
      </c>
    </row>
    <row r="609" spans="1:10" x14ac:dyDescent="0.25">
      <c r="A609">
        <v>2017</v>
      </c>
      <c r="B609" s="88">
        <v>50</v>
      </c>
      <c r="C609" t="s">
        <v>227</v>
      </c>
      <c r="D609" t="str">
        <f ca="1">IF(OFFSET(support!$D$1,MATCH("v|"&amp;indicators!A609&amp;"|"&amp;MID(indicators!C609,3,100),support!$A$2:$A$66,0),MATCH(indicators!B609,support!$E$1:$BI$1,0))="","NULL",SUBSTITUTE(OFFSET(support!$D$1,MATCH("v|"&amp;indicators!A609&amp;"|"&amp;MID(indicators!C609,3,100),support!$A$2:$A$66,0),MATCH(indicators!B609,support!$E$1:$BI$1,0)),",","."))</f>
        <v>0.00506903894795633</v>
      </c>
      <c r="E609" t="s">
        <v>19</v>
      </c>
      <c r="F609" t="s">
        <v>19</v>
      </c>
      <c r="G609" t="s">
        <v>19</v>
      </c>
      <c r="H609" t="s">
        <v>19</v>
      </c>
      <c r="I609" t="str">
        <f ca="1">IF(OFFSET(support!$D$1,MATCH("w|"&amp;indicators!A609&amp;"|"&amp;MID(indicators!C609,3,100),support!$A$2:$A$66,0),MATCH(indicators!B609,support!$E$1:$BI$1,0))="","NULL",SUBSTITUTE(OFFSET(support!$D$1,MATCH("w|"&amp;indicators!A609&amp;"|"&amp;MID(indicators!C609,3,100),support!$A$2:$A$66,0),MATCH(indicators!B609,support!$E$1:$BI$1,0)),",","."))</f>
        <v>0.451757997232184</v>
      </c>
      <c r="J609">
        <v>1</v>
      </c>
    </row>
    <row r="610" spans="1:10" x14ac:dyDescent="0.25">
      <c r="A610">
        <v>2017</v>
      </c>
      <c r="B610" s="88">
        <v>52</v>
      </c>
      <c r="C610" t="s">
        <v>227</v>
      </c>
      <c r="D610" t="str">
        <f ca="1">IF(OFFSET(support!$D$1,MATCH("v|"&amp;indicators!A610&amp;"|"&amp;MID(indicators!C610,3,100),support!$A$2:$A$66,0),MATCH(indicators!B610,support!$E$1:$BI$1,0))="","NULL",SUBSTITUTE(OFFSET(support!$D$1,MATCH("v|"&amp;indicators!A610&amp;"|"&amp;MID(indicators!C610,3,100),support!$A$2:$A$66,0),MATCH(indicators!B610,support!$E$1:$BI$1,0)),",","."))</f>
        <v>0.0998816123607567</v>
      </c>
      <c r="E610" t="s">
        <v>19</v>
      </c>
      <c r="F610" t="s">
        <v>19</v>
      </c>
      <c r="G610" t="s">
        <v>19</v>
      </c>
      <c r="H610" t="s">
        <v>19</v>
      </c>
      <c r="I610" t="str">
        <f ca="1">IF(OFFSET(support!$D$1,MATCH("w|"&amp;indicators!A610&amp;"|"&amp;MID(indicators!C610,3,100),support!$A$2:$A$66,0),MATCH(indicators!B610,support!$E$1:$BI$1,0))="","NULL",SUBSTITUTE(OFFSET(support!$D$1,MATCH("w|"&amp;indicators!A610&amp;"|"&amp;MID(indicators!C610,3,100),support!$A$2:$A$66,0),MATCH(indicators!B610,support!$E$1:$BI$1,0)),",","."))</f>
        <v>0.400502501798843</v>
      </c>
      <c r="J610">
        <v>1</v>
      </c>
    </row>
    <row r="611" spans="1:10" x14ac:dyDescent="0.25">
      <c r="A611">
        <v>2017</v>
      </c>
      <c r="B611" s="88">
        <v>53</v>
      </c>
      <c r="C611" t="s">
        <v>227</v>
      </c>
      <c r="D611" t="str">
        <f ca="1">IF(OFFSET(support!$D$1,MATCH("v|"&amp;indicators!A611&amp;"|"&amp;MID(indicators!C611,3,100),support!$A$2:$A$66,0),MATCH(indicators!B611,support!$E$1:$BI$1,0))="","NULL",SUBSTITUTE(OFFSET(support!$D$1,MATCH("v|"&amp;indicators!A611&amp;"|"&amp;MID(indicators!C611,3,100),support!$A$2:$A$66,0),MATCH(indicators!B611,support!$E$1:$BI$1,0)),",","."))</f>
        <v>0.0250883596525428</v>
      </c>
      <c r="E611" t="s">
        <v>19</v>
      </c>
      <c r="F611" t="s">
        <v>19</v>
      </c>
      <c r="G611" t="s">
        <v>19</v>
      </c>
      <c r="H611" t="s">
        <v>19</v>
      </c>
      <c r="I611" t="str">
        <f ca="1">IF(OFFSET(support!$D$1,MATCH("w|"&amp;indicators!A611&amp;"|"&amp;MID(indicators!C611,3,100),support!$A$2:$A$66,0),MATCH(indicators!B611,support!$E$1:$BI$1,0))="","NULL",SUBSTITUTE(OFFSET(support!$D$1,MATCH("w|"&amp;indicators!A611&amp;"|"&amp;MID(indicators!C611,3,100),support!$A$2:$A$66,0),MATCH(indicators!B611,support!$E$1:$BI$1,0)),",","."))</f>
        <v>0.2364177223189</v>
      </c>
      <c r="J611">
        <v>1</v>
      </c>
    </row>
    <row r="612" spans="1:10" x14ac:dyDescent="0.25">
      <c r="A612">
        <v>2017</v>
      </c>
      <c r="B612" s="88">
        <v>54</v>
      </c>
      <c r="C612" t="s">
        <v>227</v>
      </c>
      <c r="D612" t="str">
        <f ca="1">IF(OFFSET(support!$D$1,MATCH("v|"&amp;indicators!A612&amp;"|"&amp;MID(indicators!C612,3,100),support!$A$2:$A$66,0),MATCH(indicators!B612,support!$E$1:$BI$1,0))="","NULL",SUBSTITUTE(OFFSET(support!$D$1,MATCH("v|"&amp;indicators!A612&amp;"|"&amp;MID(indicators!C612,3,100),support!$A$2:$A$66,0),MATCH(indicators!B612,support!$E$1:$BI$1,0)),",","."))</f>
        <v>0.147143164846058</v>
      </c>
      <c r="E612" t="s">
        <v>19</v>
      </c>
      <c r="F612" t="s">
        <v>19</v>
      </c>
      <c r="G612" t="s">
        <v>19</v>
      </c>
      <c r="H612" t="s">
        <v>19</v>
      </c>
      <c r="I612" t="str">
        <f ca="1">IF(OFFSET(support!$D$1,MATCH("w|"&amp;indicators!A612&amp;"|"&amp;MID(indicators!C612,3,100),support!$A$2:$A$66,0),MATCH(indicators!B612,support!$E$1:$BI$1,0))="","NULL",SUBSTITUTE(OFFSET(support!$D$1,MATCH("w|"&amp;indicators!A612&amp;"|"&amp;MID(indicators!C612,3,100),support!$A$2:$A$66,0),MATCH(indicators!B612,support!$E$1:$BI$1,0)),",","."))</f>
        <v>0.269136091039912</v>
      </c>
      <c r="J612">
        <v>1</v>
      </c>
    </row>
    <row r="613" spans="1:10" x14ac:dyDescent="0.25">
      <c r="A613">
        <v>2017</v>
      </c>
      <c r="B613" s="88">
        <v>57</v>
      </c>
      <c r="C613" t="s">
        <v>227</v>
      </c>
      <c r="D613" t="str">
        <f ca="1">IF(OFFSET(support!$D$1,MATCH("v|"&amp;indicators!A613&amp;"|"&amp;MID(indicators!C613,3,100),support!$A$2:$A$66,0),MATCH(indicators!B613,support!$E$1:$BI$1,0))="","NULL",SUBSTITUTE(OFFSET(support!$D$1,MATCH("v|"&amp;indicators!A613&amp;"|"&amp;MID(indicators!C613,3,100),support!$A$2:$A$66,0),MATCH(indicators!B613,support!$E$1:$BI$1,0)),",","."))</f>
        <v>0.0517372652146962</v>
      </c>
      <c r="E613" t="s">
        <v>19</v>
      </c>
      <c r="F613" t="s">
        <v>19</v>
      </c>
      <c r="G613" t="s">
        <v>19</v>
      </c>
      <c r="H613" t="s">
        <v>19</v>
      </c>
      <c r="I613" t="str">
        <f ca="1">IF(OFFSET(support!$D$1,MATCH("w|"&amp;indicators!A613&amp;"|"&amp;MID(indicators!C613,3,100),support!$A$2:$A$66,0),MATCH(indicators!B613,support!$E$1:$BI$1,0))="","NULL",SUBSTITUTE(OFFSET(support!$D$1,MATCH("w|"&amp;indicators!A613&amp;"|"&amp;MID(indicators!C613,3,100),support!$A$2:$A$66,0),MATCH(indicators!B613,support!$E$1:$BI$1,0)),",","."))</f>
        <v>0.240641674068024</v>
      </c>
      <c r="J613">
        <v>1</v>
      </c>
    </row>
    <row r="614" spans="1:10" x14ac:dyDescent="0.25">
      <c r="A614">
        <v>2017</v>
      </c>
      <c r="B614" s="88">
        <v>58</v>
      </c>
      <c r="C614" t="s">
        <v>227</v>
      </c>
      <c r="D614" t="str">
        <f ca="1">IF(OFFSET(support!$D$1,MATCH("v|"&amp;indicators!A614&amp;"|"&amp;MID(indicators!C614,3,100),support!$A$2:$A$66,0),MATCH(indicators!B614,support!$E$1:$BI$1,0))="","NULL",SUBSTITUTE(OFFSET(support!$D$1,MATCH("v|"&amp;indicators!A614&amp;"|"&amp;MID(indicators!C614,3,100),support!$A$2:$A$66,0),MATCH(indicators!B614,support!$E$1:$BI$1,0)),",","."))</f>
        <v>0.00773189298790223</v>
      </c>
      <c r="E614" t="s">
        <v>19</v>
      </c>
      <c r="F614" t="s">
        <v>19</v>
      </c>
      <c r="G614" t="s">
        <v>19</v>
      </c>
      <c r="H614" t="s">
        <v>19</v>
      </c>
      <c r="I614" t="str">
        <f ca="1">IF(OFFSET(support!$D$1,MATCH("w|"&amp;indicators!A614&amp;"|"&amp;MID(indicators!C614,3,100),support!$A$2:$A$66,0),MATCH(indicators!B614,support!$E$1:$BI$1,0))="","NULL",SUBSTITUTE(OFFSET(support!$D$1,MATCH("w|"&amp;indicators!A614&amp;"|"&amp;MID(indicators!C614,3,100),support!$A$2:$A$66,0),MATCH(indicators!B614,support!$E$1:$BI$1,0)),",","."))</f>
        <v>0.232319590265514</v>
      </c>
      <c r="J614">
        <v>1</v>
      </c>
    </row>
    <row r="615" spans="1:10" x14ac:dyDescent="0.25">
      <c r="A615">
        <v>2017</v>
      </c>
      <c r="B615" s="88">
        <v>60</v>
      </c>
      <c r="C615" t="s">
        <v>227</v>
      </c>
      <c r="D615" t="str">
        <f ca="1">IF(OFFSET(support!$D$1,MATCH("v|"&amp;indicators!A615&amp;"|"&amp;MID(indicators!C615,3,100),support!$A$2:$A$66,0),MATCH(indicators!B615,support!$E$1:$BI$1,0))="","NULL",SUBSTITUTE(OFFSET(support!$D$1,MATCH("v|"&amp;indicators!A615&amp;"|"&amp;MID(indicators!C615,3,100),support!$A$2:$A$66,0),MATCH(indicators!B615,support!$E$1:$BI$1,0)),",","."))</f>
        <v>0.00764061859736705</v>
      </c>
      <c r="E615" t="s">
        <v>19</v>
      </c>
      <c r="F615" t="s">
        <v>19</v>
      </c>
      <c r="G615" t="s">
        <v>19</v>
      </c>
      <c r="H615" t="s">
        <v>19</v>
      </c>
      <c r="I615" t="str">
        <f ca="1">IF(OFFSET(support!$D$1,MATCH("w|"&amp;indicators!A615&amp;"|"&amp;MID(indicators!C615,3,100),support!$A$2:$A$66,0),MATCH(indicators!B615,support!$E$1:$BI$1,0))="","NULL",SUBSTITUTE(OFFSET(support!$D$1,MATCH("w|"&amp;indicators!A615&amp;"|"&amp;MID(indicators!C615,3,100),support!$A$2:$A$66,0),MATCH(indicators!B615,support!$E$1:$BI$1,0)),",","."))</f>
        <v>0.208122693268328</v>
      </c>
      <c r="J615">
        <v>1</v>
      </c>
    </row>
    <row r="616" spans="1:10" x14ac:dyDescent="0.25">
      <c r="A616">
        <v>2017</v>
      </c>
      <c r="B616" s="88">
        <v>61</v>
      </c>
      <c r="C616" t="s">
        <v>227</v>
      </c>
      <c r="D616" t="str">
        <f ca="1">IF(OFFSET(support!$D$1,MATCH("v|"&amp;indicators!A616&amp;"|"&amp;MID(indicators!C616,3,100),support!$A$2:$A$66,0),MATCH(indicators!B616,support!$E$1:$BI$1,0))="","NULL",SUBSTITUTE(OFFSET(support!$D$1,MATCH("v|"&amp;indicators!A616&amp;"|"&amp;MID(indicators!C616,3,100),support!$A$2:$A$66,0),MATCH(indicators!B616,support!$E$1:$BI$1,0)),",","."))</f>
        <v>-0.950475946413792</v>
      </c>
      <c r="E616" t="s">
        <v>19</v>
      </c>
      <c r="F616" t="s">
        <v>19</v>
      </c>
      <c r="G616" t="s">
        <v>19</v>
      </c>
      <c r="H616" t="s">
        <v>19</v>
      </c>
      <c r="I616" t="str">
        <f ca="1">IF(OFFSET(support!$D$1,MATCH("w|"&amp;indicators!A616&amp;"|"&amp;MID(indicators!C616,3,100),support!$A$2:$A$66,0),MATCH(indicators!B616,support!$E$1:$BI$1,0))="","NULL",SUBSTITUTE(OFFSET(support!$D$1,MATCH("w|"&amp;indicators!A616&amp;"|"&amp;MID(indicators!C616,3,100),support!$A$2:$A$66,0),MATCH(indicators!B616,support!$E$1:$BI$1,0)),",","."))</f>
        <v>0.126438653356382</v>
      </c>
      <c r="J616">
        <v>1</v>
      </c>
    </row>
    <row r="617" spans="1:10" x14ac:dyDescent="0.25">
      <c r="A617">
        <v>2017</v>
      </c>
      <c r="B617" s="88">
        <v>63</v>
      </c>
      <c r="C617" t="s">
        <v>227</v>
      </c>
      <c r="D617" t="str">
        <f ca="1">IF(OFFSET(support!$D$1,MATCH("v|"&amp;indicators!A617&amp;"|"&amp;MID(indicators!C617,3,100),support!$A$2:$A$66,0),MATCH(indicators!B617,support!$E$1:$BI$1,0))="","NULL",SUBSTITUTE(OFFSET(support!$D$1,MATCH("v|"&amp;indicators!A617&amp;"|"&amp;MID(indicators!C617,3,100),support!$A$2:$A$66,0),MATCH(indicators!B617,support!$E$1:$BI$1,0)),",","."))</f>
        <v>0.0724461325165421</v>
      </c>
      <c r="E617" t="s">
        <v>19</v>
      </c>
      <c r="F617" t="s">
        <v>19</v>
      </c>
      <c r="G617" t="s">
        <v>19</v>
      </c>
      <c r="H617" t="s">
        <v>19</v>
      </c>
      <c r="I617" t="str">
        <f ca="1">IF(OFFSET(support!$D$1,MATCH("w|"&amp;indicators!A617&amp;"|"&amp;MID(indicators!C617,3,100),support!$A$2:$A$66,0),MATCH(indicators!B617,support!$E$1:$BI$1,0))="","NULL",SUBSTITUTE(OFFSET(support!$D$1,MATCH("w|"&amp;indicators!A617&amp;"|"&amp;MID(indicators!C617,3,100),support!$A$2:$A$66,0),MATCH(indicators!B617,support!$E$1:$BI$1,0)),",","."))</f>
        <v>0.316694464903489</v>
      </c>
      <c r="J617">
        <v>1</v>
      </c>
    </row>
    <row r="618" spans="1:10" x14ac:dyDescent="0.25">
      <c r="A618">
        <v>2017</v>
      </c>
      <c r="B618" s="88">
        <v>64</v>
      </c>
      <c r="C618" t="s">
        <v>227</v>
      </c>
      <c r="D618" t="str">
        <f ca="1">IF(OFFSET(support!$D$1,MATCH("v|"&amp;indicators!A618&amp;"|"&amp;MID(indicators!C618,3,100),support!$A$2:$A$66,0),MATCH(indicators!B618,support!$E$1:$BI$1,0))="","NULL",SUBSTITUTE(OFFSET(support!$D$1,MATCH("v|"&amp;indicators!A618&amp;"|"&amp;MID(indicators!C618,3,100),support!$A$2:$A$66,0),MATCH(indicators!B618,support!$E$1:$BI$1,0)),",","."))</f>
        <v>0.148221183378632</v>
      </c>
      <c r="E618" t="s">
        <v>19</v>
      </c>
      <c r="F618" t="s">
        <v>19</v>
      </c>
      <c r="G618" t="s">
        <v>19</v>
      </c>
      <c r="H618" t="s">
        <v>19</v>
      </c>
      <c r="I618" t="str">
        <f ca="1">IF(OFFSET(support!$D$1,MATCH("w|"&amp;indicators!A618&amp;"|"&amp;MID(indicators!C618,3,100),support!$A$2:$A$66,0),MATCH(indicators!B618,support!$E$1:$BI$1,0))="","NULL",SUBSTITUTE(OFFSET(support!$D$1,MATCH("w|"&amp;indicators!A618&amp;"|"&amp;MID(indicators!C618,3,100),support!$A$2:$A$66,0),MATCH(indicators!B618,support!$E$1:$BI$1,0)),",","."))</f>
        <v>0.183281837511171</v>
      </c>
      <c r="J618">
        <v>1</v>
      </c>
    </row>
    <row r="619" spans="1:10" x14ac:dyDescent="0.25">
      <c r="A619">
        <v>2017</v>
      </c>
      <c r="B619" s="88">
        <v>65</v>
      </c>
      <c r="C619" t="s">
        <v>227</v>
      </c>
      <c r="D619" t="str">
        <f ca="1">IF(OFFSET(support!$D$1,MATCH("v|"&amp;indicators!A619&amp;"|"&amp;MID(indicators!C619,3,100),support!$A$2:$A$66,0),MATCH(indicators!B619,support!$E$1:$BI$1,0))="","NULL",SUBSTITUTE(OFFSET(support!$D$1,MATCH("v|"&amp;indicators!A619&amp;"|"&amp;MID(indicators!C619,3,100),support!$A$2:$A$66,0),MATCH(indicators!B619,support!$E$1:$BI$1,0)),",","."))</f>
        <v>0.00114964529735418</v>
      </c>
      <c r="E619" t="s">
        <v>19</v>
      </c>
      <c r="F619" t="s">
        <v>19</v>
      </c>
      <c r="G619" t="s">
        <v>19</v>
      </c>
      <c r="H619" t="s">
        <v>19</v>
      </c>
      <c r="I619" t="str">
        <f ca="1">IF(OFFSET(support!$D$1,MATCH("w|"&amp;indicators!A619&amp;"|"&amp;MID(indicators!C619,3,100),support!$A$2:$A$66,0),MATCH(indicators!B619,support!$E$1:$BI$1,0))="","NULL",SUBSTITUTE(OFFSET(support!$D$1,MATCH("w|"&amp;indicators!A619&amp;"|"&amp;MID(indicators!C619,3,100),support!$A$2:$A$66,0),MATCH(indicators!B619,support!$E$1:$BI$1,0)),",","."))</f>
        <v>0.227238908296353</v>
      </c>
      <c r="J619">
        <v>1</v>
      </c>
    </row>
    <row r="620" spans="1:10" x14ac:dyDescent="0.25">
      <c r="A620">
        <v>2017</v>
      </c>
      <c r="B620" s="88">
        <v>67</v>
      </c>
      <c r="C620" t="s">
        <v>227</v>
      </c>
      <c r="D620" t="str">
        <f ca="1">IF(OFFSET(support!$D$1,MATCH("v|"&amp;indicators!A620&amp;"|"&amp;MID(indicators!C620,3,100),support!$A$2:$A$66,0),MATCH(indicators!B620,support!$E$1:$BI$1,0))="","NULL",SUBSTITUTE(OFFSET(support!$D$1,MATCH("v|"&amp;indicators!A620&amp;"|"&amp;MID(indicators!C620,3,100),support!$A$2:$A$66,0),MATCH(indicators!B620,support!$E$1:$BI$1,0)),",","."))</f>
        <v>-0.0491177417001122</v>
      </c>
      <c r="E620" t="s">
        <v>19</v>
      </c>
      <c r="F620" t="s">
        <v>19</v>
      </c>
      <c r="G620" t="s">
        <v>19</v>
      </c>
      <c r="H620" t="s">
        <v>19</v>
      </c>
      <c r="I620" t="str">
        <f ca="1">IF(OFFSET(support!$D$1,MATCH("w|"&amp;indicators!A620&amp;"|"&amp;MID(indicators!C620,3,100),support!$A$2:$A$66,0),MATCH(indicators!B620,support!$E$1:$BI$1,0))="","NULL",SUBSTITUTE(OFFSET(support!$D$1,MATCH("w|"&amp;indicators!A620&amp;"|"&amp;MID(indicators!C620,3,100),support!$A$2:$A$66,0),MATCH(indicators!B620,support!$E$1:$BI$1,0)),",","."))</f>
        <v>0.363412680441816</v>
      </c>
      <c r="J620">
        <v>1</v>
      </c>
    </row>
    <row r="621" spans="1:10" x14ac:dyDescent="0.25">
      <c r="A621">
        <v>2017</v>
      </c>
      <c r="B621" s="88">
        <v>68</v>
      </c>
      <c r="C621" t="s">
        <v>227</v>
      </c>
      <c r="D621" t="str">
        <f ca="1">IF(OFFSET(support!$D$1,MATCH("v|"&amp;indicators!A621&amp;"|"&amp;MID(indicators!C621,3,100),support!$A$2:$A$66,0),MATCH(indicators!B621,support!$E$1:$BI$1,0))="","NULL",SUBSTITUTE(OFFSET(support!$D$1,MATCH("v|"&amp;indicators!A621&amp;"|"&amp;MID(indicators!C621,3,100),support!$A$2:$A$66,0),MATCH(indicators!B621,support!$E$1:$BI$1,0)),",","."))</f>
        <v>0.0135877241173584</v>
      </c>
      <c r="E621" t="s">
        <v>19</v>
      </c>
      <c r="F621" t="s">
        <v>19</v>
      </c>
      <c r="G621" t="s">
        <v>19</v>
      </c>
      <c r="H621" t="s">
        <v>19</v>
      </c>
      <c r="I621" t="str">
        <f ca="1">IF(OFFSET(support!$D$1,MATCH("w|"&amp;indicators!A621&amp;"|"&amp;MID(indicators!C621,3,100),support!$A$2:$A$66,0),MATCH(indicators!B621,support!$E$1:$BI$1,0))="","NULL",SUBSTITUTE(OFFSET(support!$D$1,MATCH("w|"&amp;indicators!A621&amp;"|"&amp;MID(indicators!C621,3,100),support!$A$2:$A$66,0),MATCH(indicators!B621,support!$E$1:$BI$1,0)),",","."))</f>
        <v>0.499705294331265</v>
      </c>
      <c r="J621">
        <v>1</v>
      </c>
    </row>
    <row r="622" spans="1:10" x14ac:dyDescent="0.25">
      <c r="A622">
        <v>2017</v>
      </c>
      <c r="B622" s="88">
        <v>69</v>
      </c>
      <c r="C622" t="s">
        <v>227</v>
      </c>
      <c r="D622" t="str">
        <f ca="1">IF(OFFSET(support!$D$1,MATCH("v|"&amp;indicators!A622&amp;"|"&amp;MID(indicators!C622,3,100),support!$A$2:$A$66,0),MATCH(indicators!B622,support!$E$1:$BI$1,0))="","NULL",SUBSTITUTE(OFFSET(support!$D$1,MATCH("v|"&amp;indicators!A622&amp;"|"&amp;MID(indicators!C622,3,100),support!$A$2:$A$66,0),MATCH(indicators!B622,support!$E$1:$BI$1,0)),",","."))</f>
        <v>0.00664934634864581</v>
      </c>
      <c r="E622" t="s">
        <v>19</v>
      </c>
      <c r="F622" t="s">
        <v>19</v>
      </c>
      <c r="G622" t="s">
        <v>19</v>
      </c>
      <c r="H622" t="s">
        <v>19</v>
      </c>
      <c r="I622" t="str">
        <f ca="1">IF(OFFSET(support!$D$1,MATCH("w|"&amp;indicators!A622&amp;"|"&amp;MID(indicators!C622,3,100),support!$A$2:$A$66,0),MATCH(indicators!B622,support!$E$1:$BI$1,0))="","NULL",SUBSTITUTE(OFFSET(support!$D$1,MATCH("w|"&amp;indicators!A622&amp;"|"&amp;MID(indicators!C622,3,100),support!$A$2:$A$66,0),MATCH(indicators!B622,support!$E$1:$BI$1,0)),",","."))</f>
        <v>0.188895353732342</v>
      </c>
      <c r="J622">
        <v>1</v>
      </c>
    </row>
    <row r="623" spans="1:10" x14ac:dyDescent="0.25">
      <c r="A623">
        <v>2017</v>
      </c>
      <c r="B623" s="88">
        <v>70</v>
      </c>
      <c r="C623" t="s">
        <v>227</v>
      </c>
      <c r="D623" t="str">
        <f ca="1">IF(OFFSET(support!$D$1,MATCH("v|"&amp;indicators!A623&amp;"|"&amp;MID(indicators!C623,3,100),support!$A$2:$A$66,0),MATCH(indicators!B623,support!$E$1:$BI$1,0))="","NULL",SUBSTITUTE(OFFSET(support!$D$1,MATCH("v|"&amp;indicators!A623&amp;"|"&amp;MID(indicators!C623,3,100),support!$A$2:$A$66,0),MATCH(indicators!B623,support!$E$1:$BI$1,0)),",","."))</f>
        <v>0.0507015690472983</v>
      </c>
      <c r="E623" t="s">
        <v>19</v>
      </c>
      <c r="F623" t="s">
        <v>19</v>
      </c>
      <c r="G623" t="s">
        <v>19</v>
      </c>
      <c r="H623" t="s">
        <v>19</v>
      </c>
      <c r="I623" t="str">
        <f ca="1">IF(OFFSET(support!$D$1,MATCH("w|"&amp;indicators!A623&amp;"|"&amp;MID(indicators!C623,3,100),support!$A$2:$A$66,0),MATCH(indicators!B623,support!$E$1:$BI$1,0))="","NULL",SUBSTITUTE(OFFSET(support!$D$1,MATCH("w|"&amp;indicators!A623&amp;"|"&amp;MID(indicators!C623,3,100),support!$A$2:$A$66,0),MATCH(indicators!B623,support!$E$1:$BI$1,0)),",","."))</f>
        <v>0.189174330346904</v>
      </c>
      <c r="J623">
        <v>1</v>
      </c>
    </row>
    <row r="624" spans="1:10" x14ac:dyDescent="0.25">
      <c r="A624">
        <v>2017</v>
      </c>
      <c r="B624" s="88">
        <v>72</v>
      </c>
      <c r="C624" t="s">
        <v>227</v>
      </c>
      <c r="D624" t="str">
        <f ca="1">IF(OFFSET(support!$D$1,MATCH("v|"&amp;indicators!A624&amp;"|"&amp;MID(indicators!C624,3,100),support!$A$2:$A$66,0),MATCH(indicators!B624,support!$E$1:$BI$1,0))="","NULL",SUBSTITUTE(OFFSET(support!$D$1,MATCH("v|"&amp;indicators!A624&amp;"|"&amp;MID(indicators!C624,3,100),support!$A$2:$A$66,0),MATCH(indicators!B624,support!$E$1:$BI$1,0)),",","."))</f>
        <v>-0.189196818398111</v>
      </c>
      <c r="E624" t="s">
        <v>19</v>
      </c>
      <c r="F624" t="s">
        <v>19</v>
      </c>
      <c r="G624" t="s">
        <v>19</v>
      </c>
      <c r="H624" t="s">
        <v>19</v>
      </c>
      <c r="I624" t="str">
        <f ca="1">IF(OFFSET(support!$D$1,MATCH("w|"&amp;indicators!A624&amp;"|"&amp;MID(indicators!C624,3,100),support!$A$2:$A$66,0),MATCH(indicators!B624,support!$E$1:$BI$1,0))="","NULL",SUBSTITUTE(OFFSET(support!$D$1,MATCH("w|"&amp;indicators!A624&amp;"|"&amp;MID(indicators!C624,3,100),support!$A$2:$A$66,0),MATCH(indicators!B624,support!$E$1:$BI$1,0)),",","."))</f>
        <v>0.141809355349401</v>
      </c>
      <c r="J624">
        <v>1</v>
      </c>
    </row>
    <row r="625" spans="1:10" x14ac:dyDescent="0.25">
      <c r="A625">
        <v>2017</v>
      </c>
      <c r="B625" s="88">
        <v>75</v>
      </c>
      <c r="C625" t="s">
        <v>227</v>
      </c>
      <c r="D625" t="str">
        <f ca="1">IF(OFFSET(support!$D$1,MATCH("v|"&amp;indicators!A625&amp;"|"&amp;MID(indicators!C625,3,100),support!$A$2:$A$66,0),MATCH(indicators!B625,support!$E$1:$BI$1,0))="","NULL",SUBSTITUTE(OFFSET(support!$D$1,MATCH("v|"&amp;indicators!A625&amp;"|"&amp;MID(indicators!C625,3,100),support!$A$2:$A$66,0),MATCH(indicators!B625,support!$E$1:$BI$1,0)),",","."))</f>
        <v>-0.151530179860382</v>
      </c>
      <c r="E625" t="s">
        <v>19</v>
      </c>
      <c r="F625" t="s">
        <v>19</v>
      </c>
      <c r="G625" t="s">
        <v>19</v>
      </c>
      <c r="H625" t="s">
        <v>19</v>
      </c>
      <c r="I625" t="str">
        <f ca="1">IF(OFFSET(support!$D$1,MATCH("w|"&amp;indicators!A625&amp;"|"&amp;MID(indicators!C625,3,100),support!$A$2:$A$66,0),MATCH(indicators!B625,support!$E$1:$BI$1,0))="","NULL",SUBSTITUTE(OFFSET(support!$D$1,MATCH("w|"&amp;indicators!A625&amp;"|"&amp;MID(indicators!C625,3,100),support!$A$2:$A$66,0),MATCH(indicators!B625,support!$E$1:$BI$1,0)),",","."))</f>
        <v>0.105176061384581</v>
      </c>
      <c r="J625">
        <v>1</v>
      </c>
    </row>
    <row r="626" spans="1:10" x14ac:dyDescent="0.25">
      <c r="A626">
        <v>2017</v>
      </c>
      <c r="B626" s="88">
        <v>77</v>
      </c>
      <c r="C626" t="s">
        <v>227</v>
      </c>
      <c r="D626" t="str">
        <f ca="1">IF(OFFSET(support!$D$1,MATCH("v|"&amp;indicators!A626&amp;"|"&amp;MID(indicators!C626,3,100),support!$A$2:$A$66,0),MATCH(indicators!B626,support!$E$1:$BI$1,0))="","NULL",SUBSTITUTE(OFFSET(support!$D$1,MATCH("v|"&amp;indicators!A626&amp;"|"&amp;MID(indicators!C626,3,100),support!$A$2:$A$66,0),MATCH(indicators!B626,support!$E$1:$BI$1,0)),",","."))</f>
        <v>0.00342798351241966</v>
      </c>
      <c r="E626" t="s">
        <v>19</v>
      </c>
      <c r="F626" t="s">
        <v>19</v>
      </c>
      <c r="G626" t="s">
        <v>19</v>
      </c>
      <c r="H626" t="s">
        <v>19</v>
      </c>
      <c r="I626" t="str">
        <f ca="1">IF(OFFSET(support!$D$1,MATCH("w|"&amp;indicators!A626&amp;"|"&amp;MID(indicators!C626,3,100),support!$A$2:$A$66,0),MATCH(indicators!B626,support!$E$1:$BI$1,0))="","NULL",SUBSTITUTE(OFFSET(support!$D$1,MATCH("w|"&amp;indicators!A626&amp;"|"&amp;MID(indicators!C626,3,100),support!$A$2:$A$66,0),MATCH(indicators!B626,support!$E$1:$BI$1,0)),",","."))</f>
        <v>0.329553433307199</v>
      </c>
      <c r="J626">
        <v>1</v>
      </c>
    </row>
    <row r="627" spans="1:10" x14ac:dyDescent="0.25">
      <c r="A627">
        <v>2017</v>
      </c>
      <c r="B627" s="88">
        <v>78</v>
      </c>
      <c r="C627" t="s">
        <v>227</v>
      </c>
      <c r="D627" t="str">
        <f ca="1">IF(OFFSET(support!$D$1,MATCH("v|"&amp;indicators!A627&amp;"|"&amp;MID(indicators!C627,3,100),support!$A$2:$A$66,0),MATCH(indicators!B627,support!$E$1:$BI$1,0))="","NULL",SUBSTITUTE(OFFSET(support!$D$1,MATCH("v|"&amp;indicators!A627&amp;"|"&amp;MID(indicators!C627,3,100),support!$A$2:$A$66,0),MATCH(indicators!B627,support!$E$1:$BI$1,0)),",","."))</f>
        <v>0.0175110376981714</v>
      </c>
      <c r="E627" t="s">
        <v>19</v>
      </c>
      <c r="F627" t="s">
        <v>19</v>
      </c>
      <c r="G627" t="s">
        <v>19</v>
      </c>
      <c r="H627" t="s">
        <v>19</v>
      </c>
      <c r="I627" t="str">
        <f ca="1">IF(OFFSET(support!$D$1,MATCH("w|"&amp;indicators!A627&amp;"|"&amp;MID(indicators!C627,3,100),support!$A$2:$A$66,0),MATCH(indicators!B627,support!$E$1:$BI$1,0))="","NULL",SUBSTITUTE(OFFSET(support!$D$1,MATCH("w|"&amp;indicators!A627&amp;"|"&amp;MID(indicators!C627,3,100),support!$A$2:$A$66,0),MATCH(indicators!B627,support!$E$1:$BI$1,0)),",","."))</f>
        <v>0.194947844916524</v>
      </c>
      <c r="J627">
        <v>1</v>
      </c>
    </row>
    <row r="628" spans="1:10" x14ac:dyDescent="0.25">
      <c r="A628">
        <v>2017</v>
      </c>
      <c r="B628" s="88">
        <v>83</v>
      </c>
      <c r="C628" t="s">
        <v>227</v>
      </c>
      <c r="D628" t="str">
        <f ca="1">IF(OFFSET(support!$D$1,MATCH("v|"&amp;indicators!A628&amp;"|"&amp;MID(indicators!C628,3,100),support!$A$2:$A$66,0),MATCH(indicators!B628,support!$E$1:$BI$1,0))="","NULL",SUBSTITUTE(OFFSET(support!$D$1,MATCH("v|"&amp;indicators!A628&amp;"|"&amp;MID(indicators!C628,3,100),support!$A$2:$A$66,0),MATCH(indicators!B628,support!$E$1:$BI$1,0)),",","."))</f>
        <v>0.0606619960848132</v>
      </c>
      <c r="E628" t="s">
        <v>19</v>
      </c>
      <c r="F628" t="s">
        <v>19</v>
      </c>
      <c r="G628" t="s">
        <v>19</v>
      </c>
      <c r="H628" t="s">
        <v>19</v>
      </c>
      <c r="I628" t="str">
        <f ca="1">IF(OFFSET(support!$D$1,MATCH("w|"&amp;indicators!A628&amp;"|"&amp;MID(indicators!C628,3,100),support!$A$2:$A$66,0),MATCH(indicators!B628,support!$E$1:$BI$1,0))="","NULL",SUBSTITUTE(OFFSET(support!$D$1,MATCH("w|"&amp;indicators!A628&amp;"|"&amp;MID(indicators!C628,3,100),support!$A$2:$A$66,0),MATCH(indicators!B628,support!$E$1:$BI$1,0)),",","."))</f>
        <v>1.23726578193564</v>
      </c>
      <c r="J628">
        <v>1</v>
      </c>
    </row>
    <row r="629" spans="1:10" x14ac:dyDescent="0.25">
      <c r="A629">
        <v>2018</v>
      </c>
      <c r="B629" s="88">
        <v>1</v>
      </c>
      <c r="C629" t="s">
        <v>227</v>
      </c>
      <c r="D629" t="str">
        <f ca="1">IF(OFFSET(support!$D$1,MATCH("v|"&amp;indicators!A629&amp;"|"&amp;MID(indicators!C629,3,100),support!$A$2:$A$66,0),MATCH(indicators!B629,support!$E$1:$BI$1,0))="","NULL",SUBSTITUTE(OFFSET(support!$D$1,MATCH("v|"&amp;indicators!A629&amp;"|"&amp;MID(indicators!C629,3,100),support!$A$2:$A$66,0),MATCH(indicators!B629,support!$E$1:$BI$1,0)),",","."))</f>
        <v>0.00945305913189141</v>
      </c>
      <c r="E629" t="s">
        <v>19</v>
      </c>
      <c r="F629" t="s">
        <v>19</v>
      </c>
      <c r="G629" t="s">
        <v>19</v>
      </c>
      <c r="H629" t="s">
        <v>19</v>
      </c>
      <c r="I629" t="str">
        <f ca="1">IF(OFFSET(support!$D$1,MATCH("w|"&amp;indicators!A629&amp;"|"&amp;MID(indicators!C629,3,100),support!$A$2:$A$66,0),MATCH(indicators!B629,support!$E$1:$BI$1,0))="","NULL",SUBSTITUTE(OFFSET(support!$D$1,MATCH("w|"&amp;indicators!A629&amp;"|"&amp;MID(indicators!C629,3,100),support!$A$2:$A$66,0),MATCH(indicators!B629,support!$E$1:$BI$1,0)),",","."))</f>
        <v>0.44819940567719</v>
      </c>
      <c r="J629">
        <v>1</v>
      </c>
    </row>
    <row r="630" spans="1:10" x14ac:dyDescent="0.25">
      <c r="A630">
        <v>2018</v>
      </c>
      <c r="B630" s="88">
        <v>2</v>
      </c>
      <c r="C630" t="s">
        <v>227</v>
      </c>
      <c r="D630" t="str">
        <f ca="1">IF(OFFSET(support!$D$1,MATCH("v|"&amp;indicators!A630&amp;"|"&amp;MID(indicators!C630,3,100),support!$A$2:$A$66,0),MATCH(indicators!B630,support!$E$1:$BI$1,0))="","NULL",SUBSTITUTE(OFFSET(support!$D$1,MATCH("v|"&amp;indicators!A630&amp;"|"&amp;MID(indicators!C630,3,100),support!$A$2:$A$66,0),MATCH(indicators!B630,support!$E$1:$BI$1,0)),",","."))</f>
        <v>0.0151111157027606</v>
      </c>
      <c r="E630" t="s">
        <v>19</v>
      </c>
      <c r="F630" t="s">
        <v>19</v>
      </c>
      <c r="G630" t="s">
        <v>19</v>
      </c>
      <c r="H630" t="s">
        <v>19</v>
      </c>
      <c r="I630" t="str">
        <f ca="1">IF(OFFSET(support!$D$1,MATCH("w|"&amp;indicators!A630&amp;"|"&amp;MID(indicators!C630,3,100),support!$A$2:$A$66,0),MATCH(indicators!B630,support!$E$1:$BI$1,0))="","NULL",SUBSTITUTE(OFFSET(support!$D$1,MATCH("w|"&amp;indicators!A630&amp;"|"&amp;MID(indicators!C630,3,100),support!$A$2:$A$66,0),MATCH(indicators!B630,support!$E$1:$BI$1,0)),",","."))</f>
        <v>0.853262821661241</v>
      </c>
      <c r="J630">
        <v>1</v>
      </c>
    </row>
    <row r="631" spans="1:10" x14ac:dyDescent="0.25">
      <c r="A631">
        <v>2018</v>
      </c>
      <c r="B631" s="88">
        <v>3</v>
      </c>
      <c r="C631" t="s">
        <v>227</v>
      </c>
      <c r="D631" t="str">
        <f ca="1">IF(OFFSET(support!$D$1,MATCH("v|"&amp;indicators!A631&amp;"|"&amp;MID(indicators!C631,3,100),support!$A$2:$A$66,0),MATCH(indicators!B631,support!$E$1:$BI$1,0))="","NULL",SUBSTITUTE(OFFSET(support!$D$1,MATCH("v|"&amp;indicators!A631&amp;"|"&amp;MID(indicators!C631,3,100),support!$A$2:$A$66,0),MATCH(indicators!B631,support!$E$1:$BI$1,0)),",","."))</f>
        <v>0.0693134469622294</v>
      </c>
      <c r="E631" t="s">
        <v>19</v>
      </c>
      <c r="F631" t="s">
        <v>19</v>
      </c>
      <c r="G631" t="s">
        <v>19</v>
      </c>
      <c r="H631" t="s">
        <v>19</v>
      </c>
      <c r="I631" t="str">
        <f ca="1">IF(OFFSET(support!$D$1,MATCH("w|"&amp;indicators!A631&amp;"|"&amp;MID(indicators!C631,3,100),support!$A$2:$A$66,0),MATCH(indicators!B631,support!$E$1:$BI$1,0))="","NULL",SUBSTITUTE(OFFSET(support!$D$1,MATCH("w|"&amp;indicators!A631&amp;"|"&amp;MID(indicators!C631,3,100),support!$A$2:$A$66,0),MATCH(indicators!B631,support!$E$1:$BI$1,0)),",","."))</f>
        <v>1.38817842250771</v>
      </c>
      <c r="J631">
        <v>1</v>
      </c>
    </row>
    <row r="632" spans="1:10" x14ac:dyDescent="0.25">
      <c r="A632">
        <v>2018</v>
      </c>
      <c r="B632" s="88">
        <v>4</v>
      </c>
      <c r="C632" t="s">
        <v>227</v>
      </c>
      <c r="D632" t="str">
        <f ca="1">IF(OFFSET(support!$D$1,MATCH("v|"&amp;indicators!A632&amp;"|"&amp;MID(indicators!C632,3,100),support!$A$2:$A$66,0),MATCH(indicators!B632,support!$E$1:$BI$1,0))="","NULL",SUBSTITUTE(OFFSET(support!$D$1,MATCH("v|"&amp;indicators!A632&amp;"|"&amp;MID(indicators!C632,3,100),support!$A$2:$A$66,0),MATCH(indicators!B632,support!$E$1:$BI$1,0)),",","."))</f>
        <v>0.226121894031751</v>
      </c>
      <c r="E632" t="s">
        <v>19</v>
      </c>
      <c r="F632" t="s">
        <v>19</v>
      </c>
      <c r="G632" t="s">
        <v>19</v>
      </c>
      <c r="H632" t="s">
        <v>19</v>
      </c>
      <c r="I632" t="str">
        <f ca="1">IF(OFFSET(support!$D$1,MATCH("w|"&amp;indicators!A632&amp;"|"&amp;MID(indicators!C632,3,100),support!$A$2:$A$66,0),MATCH(indicators!B632,support!$E$1:$BI$1,0))="","NULL",SUBSTITUTE(OFFSET(support!$D$1,MATCH("w|"&amp;indicators!A632&amp;"|"&amp;MID(indicators!C632,3,100),support!$A$2:$A$66,0),MATCH(indicators!B632,support!$E$1:$BI$1,0)),",","."))</f>
        <v>0.251566689427806</v>
      </c>
      <c r="J632">
        <v>1</v>
      </c>
    </row>
    <row r="633" spans="1:10" x14ac:dyDescent="0.25">
      <c r="A633">
        <v>2018</v>
      </c>
      <c r="B633" s="88">
        <v>5</v>
      </c>
      <c r="C633" t="s">
        <v>227</v>
      </c>
      <c r="D633" t="str">
        <f ca="1">IF(OFFSET(support!$D$1,MATCH("v|"&amp;indicators!A633&amp;"|"&amp;MID(indicators!C633,3,100),support!$A$2:$A$66,0),MATCH(indicators!B633,support!$E$1:$BI$1,0))="","NULL",SUBSTITUTE(OFFSET(support!$D$1,MATCH("v|"&amp;indicators!A633&amp;"|"&amp;MID(indicators!C633,3,100),support!$A$2:$A$66,0),MATCH(indicators!B633,support!$E$1:$BI$1,0)),",","."))</f>
        <v>0.033368664367112</v>
      </c>
      <c r="E633" t="s">
        <v>19</v>
      </c>
      <c r="F633" t="s">
        <v>19</v>
      </c>
      <c r="G633" t="s">
        <v>19</v>
      </c>
      <c r="H633" t="s">
        <v>19</v>
      </c>
      <c r="I633" t="str">
        <f ca="1">IF(OFFSET(support!$D$1,MATCH("w|"&amp;indicators!A633&amp;"|"&amp;MID(indicators!C633,3,100),support!$A$2:$A$66,0),MATCH(indicators!B633,support!$E$1:$BI$1,0))="","NULL",SUBSTITUTE(OFFSET(support!$D$1,MATCH("w|"&amp;indicators!A633&amp;"|"&amp;MID(indicators!C633,3,100),support!$A$2:$A$66,0),MATCH(indicators!B633,support!$E$1:$BI$1,0)),",","."))</f>
        <v>1.20929108486694</v>
      </c>
      <c r="J633">
        <v>1</v>
      </c>
    </row>
    <row r="634" spans="1:10" x14ac:dyDescent="0.25">
      <c r="A634">
        <v>2018</v>
      </c>
      <c r="B634" s="88">
        <v>6</v>
      </c>
      <c r="C634" t="s">
        <v>227</v>
      </c>
      <c r="D634" t="str">
        <f ca="1">IF(OFFSET(support!$D$1,MATCH("v|"&amp;indicators!A634&amp;"|"&amp;MID(indicators!C634,3,100),support!$A$2:$A$66,0),MATCH(indicators!B634,support!$E$1:$BI$1,0))="","NULL",SUBSTITUTE(OFFSET(support!$D$1,MATCH("v|"&amp;indicators!A634&amp;"|"&amp;MID(indicators!C634,3,100),support!$A$2:$A$66,0),MATCH(indicators!B634,support!$E$1:$BI$1,0)),",","."))</f>
        <v>-0.414797415260683</v>
      </c>
      <c r="E634" t="s">
        <v>19</v>
      </c>
      <c r="F634" t="s">
        <v>19</v>
      </c>
      <c r="G634" t="s">
        <v>19</v>
      </c>
      <c r="H634" t="s">
        <v>19</v>
      </c>
      <c r="I634" t="str">
        <f ca="1">IF(OFFSET(support!$D$1,MATCH("w|"&amp;indicators!A634&amp;"|"&amp;MID(indicators!C634,3,100),support!$A$2:$A$66,0),MATCH(indicators!B634,support!$E$1:$BI$1,0))="","NULL",SUBSTITUTE(OFFSET(support!$D$1,MATCH("w|"&amp;indicators!A634&amp;"|"&amp;MID(indicators!C634,3,100),support!$A$2:$A$66,0),MATCH(indicators!B634,support!$E$1:$BI$1,0)),",","."))</f>
        <v>0.176748619072174</v>
      </c>
      <c r="J634">
        <v>1</v>
      </c>
    </row>
    <row r="635" spans="1:10" x14ac:dyDescent="0.25">
      <c r="A635">
        <v>2018</v>
      </c>
      <c r="B635" s="88">
        <v>7</v>
      </c>
      <c r="C635" t="s">
        <v>227</v>
      </c>
      <c r="D635" t="str">
        <f ca="1">IF(OFFSET(support!$D$1,MATCH("v|"&amp;indicators!A635&amp;"|"&amp;MID(indicators!C635,3,100),support!$A$2:$A$66,0),MATCH(indicators!B635,support!$E$1:$BI$1,0))="","NULL",SUBSTITUTE(OFFSET(support!$D$1,MATCH("v|"&amp;indicators!A635&amp;"|"&amp;MID(indicators!C635,3,100),support!$A$2:$A$66,0),MATCH(indicators!B635,support!$E$1:$BI$1,0)),",","."))</f>
        <v>0.0778611380781209</v>
      </c>
      <c r="E635" t="s">
        <v>19</v>
      </c>
      <c r="F635" t="s">
        <v>19</v>
      </c>
      <c r="G635" t="s">
        <v>19</v>
      </c>
      <c r="H635" t="s">
        <v>19</v>
      </c>
      <c r="I635" t="str">
        <f ca="1">IF(OFFSET(support!$D$1,MATCH("w|"&amp;indicators!A635&amp;"|"&amp;MID(indicators!C635,3,100),support!$A$2:$A$66,0),MATCH(indicators!B635,support!$E$1:$BI$1,0))="","NULL",SUBSTITUTE(OFFSET(support!$D$1,MATCH("w|"&amp;indicators!A635&amp;"|"&amp;MID(indicators!C635,3,100),support!$A$2:$A$66,0),MATCH(indicators!B635,support!$E$1:$BI$1,0)),",","."))</f>
        <v>0.454501891802135</v>
      </c>
      <c r="J635">
        <v>1</v>
      </c>
    </row>
    <row r="636" spans="1:10" x14ac:dyDescent="0.25">
      <c r="A636">
        <v>2018</v>
      </c>
      <c r="B636" s="88">
        <v>8</v>
      </c>
      <c r="C636" t="s">
        <v>227</v>
      </c>
      <c r="D636" t="str">
        <f ca="1">IF(OFFSET(support!$D$1,MATCH("v|"&amp;indicators!A636&amp;"|"&amp;MID(indicators!C636,3,100),support!$A$2:$A$66,0),MATCH(indicators!B636,support!$E$1:$BI$1,0))="","NULL",SUBSTITUTE(OFFSET(support!$D$1,MATCH("v|"&amp;indicators!A636&amp;"|"&amp;MID(indicators!C636,3,100),support!$A$2:$A$66,0),MATCH(indicators!B636,support!$E$1:$BI$1,0)),",","."))</f>
        <v>0.0597431374003647</v>
      </c>
      <c r="E636" t="s">
        <v>19</v>
      </c>
      <c r="F636" t="s">
        <v>19</v>
      </c>
      <c r="G636" t="s">
        <v>19</v>
      </c>
      <c r="H636" t="s">
        <v>19</v>
      </c>
      <c r="I636" t="str">
        <f ca="1">IF(OFFSET(support!$D$1,MATCH("w|"&amp;indicators!A636&amp;"|"&amp;MID(indicators!C636,3,100),support!$A$2:$A$66,0),MATCH(indicators!B636,support!$E$1:$BI$1,0))="","NULL",SUBSTITUTE(OFFSET(support!$D$1,MATCH("w|"&amp;indicators!A636&amp;"|"&amp;MID(indicators!C636,3,100),support!$A$2:$A$66,0),MATCH(indicators!B636,support!$E$1:$BI$1,0)),",","."))</f>
        <v>0.24394838445069</v>
      </c>
      <c r="J636">
        <v>1</v>
      </c>
    </row>
    <row r="637" spans="1:10" x14ac:dyDescent="0.25">
      <c r="A637">
        <v>2018</v>
      </c>
      <c r="B637" s="88">
        <v>10</v>
      </c>
      <c r="C637" t="s">
        <v>227</v>
      </c>
      <c r="D637" t="str">
        <f ca="1">IF(OFFSET(support!$D$1,MATCH("v|"&amp;indicators!A637&amp;"|"&amp;MID(indicators!C637,3,100),support!$A$2:$A$66,0),MATCH(indicators!B637,support!$E$1:$BI$1,0))="","NULL",SUBSTITUTE(OFFSET(support!$D$1,MATCH("v|"&amp;indicators!A637&amp;"|"&amp;MID(indicators!C637,3,100),support!$A$2:$A$66,0),MATCH(indicators!B637,support!$E$1:$BI$1,0)),",","."))</f>
        <v>-0.0706174956986356</v>
      </c>
      <c r="E637" t="s">
        <v>19</v>
      </c>
      <c r="F637" t="s">
        <v>19</v>
      </c>
      <c r="G637" t="s">
        <v>19</v>
      </c>
      <c r="H637" t="s">
        <v>19</v>
      </c>
      <c r="I637" t="str">
        <f ca="1">IF(OFFSET(support!$D$1,MATCH("w|"&amp;indicators!A637&amp;"|"&amp;MID(indicators!C637,3,100),support!$A$2:$A$66,0),MATCH(indicators!B637,support!$E$1:$BI$1,0))="","NULL",SUBSTITUTE(OFFSET(support!$D$1,MATCH("w|"&amp;indicators!A637&amp;"|"&amp;MID(indicators!C637,3,100),support!$A$2:$A$66,0),MATCH(indicators!B637,support!$E$1:$BI$1,0)),",","."))</f>
        <v>1.01175313627642</v>
      </c>
      <c r="J637">
        <v>1</v>
      </c>
    </row>
    <row r="638" spans="1:10" x14ac:dyDescent="0.25">
      <c r="A638">
        <v>2018</v>
      </c>
      <c r="B638" s="88">
        <v>11</v>
      </c>
      <c r="C638" t="s">
        <v>227</v>
      </c>
      <c r="D638" t="str">
        <f ca="1">IF(OFFSET(support!$D$1,MATCH("v|"&amp;indicators!A638&amp;"|"&amp;MID(indicators!C638,3,100),support!$A$2:$A$66,0),MATCH(indicators!B638,support!$E$1:$BI$1,0))="","NULL",SUBSTITUTE(OFFSET(support!$D$1,MATCH("v|"&amp;indicators!A638&amp;"|"&amp;MID(indicators!C638,3,100),support!$A$2:$A$66,0),MATCH(indicators!B638,support!$E$1:$BI$1,0)),",","."))</f>
        <v>0.0406541828154515</v>
      </c>
      <c r="E638" t="s">
        <v>19</v>
      </c>
      <c r="F638" t="s">
        <v>19</v>
      </c>
      <c r="G638" t="s">
        <v>19</v>
      </c>
      <c r="H638" t="s">
        <v>19</v>
      </c>
      <c r="I638" t="str">
        <f ca="1">IF(OFFSET(support!$D$1,MATCH("w|"&amp;indicators!A638&amp;"|"&amp;MID(indicators!C638,3,100),support!$A$2:$A$66,0),MATCH(indicators!B638,support!$E$1:$BI$1,0))="","NULL",SUBSTITUTE(OFFSET(support!$D$1,MATCH("w|"&amp;indicators!A638&amp;"|"&amp;MID(indicators!C638,3,100),support!$A$2:$A$66,0),MATCH(indicators!B638,support!$E$1:$BI$1,0)),",","."))</f>
        <v>0.406447888758252</v>
      </c>
      <c r="J638">
        <v>1</v>
      </c>
    </row>
    <row r="639" spans="1:10" x14ac:dyDescent="0.25">
      <c r="A639">
        <v>2018</v>
      </c>
      <c r="B639" s="88">
        <v>12</v>
      </c>
      <c r="C639" t="s">
        <v>227</v>
      </c>
      <c r="D639" t="str">
        <f ca="1">IF(OFFSET(support!$D$1,MATCH("v|"&amp;indicators!A639&amp;"|"&amp;MID(indicators!C639,3,100),support!$A$2:$A$66,0),MATCH(indicators!B639,support!$E$1:$BI$1,0))="","NULL",SUBSTITUTE(OFFSET(support!$D$1,MATCH("v|"&amp;indicators!A639&amp;"|"&amp;MID(indicators!C639,3,100),support!$A$2:$A$66,0),MATCH(indicators!B639,support!$E$1:$BI$1,0)),",","."))</f>
        <v>0.0126539816938921</v>
      </c>
      <c r="E639" t="s">
        <v>19</v>
      </c>
      <c r="F639" t="s">
        <v>19</v>
      </c>
      <c r="G639" t="s">
        <v>19</v>
      </c>
      <c r="H639" t="s">
        <v>19</v>
      </c>
      <c r="I639" t="str">
        <f ca="1">IF(OFFSET(support!$D$1,MATCH("w|"&amp;indicators!A639&amp;"|"&amp;MID(indicators!C639,3,100),support!$A$2:$A$66,0),MATCH(indicators!B639,support!$E$1:$BI$1,0))="","NULL",SUBSTITUTE(OFFSET(support!$D$1,MATCH("w|"&amp;indicators!A639&amp;"|"&amp;MID(indicators!C639,3,100),support!$A$2:$A$66,0),MATCH(indicators!B639,support!$E$1:$BI$1,0)),",","."))</f>
        <v>0.579368425673861</v>
      </c>
      <c r="J639">
        <v>1</v>
      </c>
    </row>
    <row r="640" spans="1:10" x14ac:dyDescent="0.25">
      <c r="A640">
        <v>2018</v>
      </c>
      <c r="B640" s="88">
        <v>14</v>
      </c>
      <c r="C640" t="s">
        <v>227</v>
      </c>
      <c r="D640" t="str">
        <f ca="1">IF(OFFSET(support!$D$1,MATCH("v|"&amp;indicators!A640&amp;"|"&amp;MID(indicators!C640,3,100),support!$A$2:$A$66,0),MATCH(indicators!B640,support!$E$1:$BI$1,0))="","NULL",SUBSTITUTE(OFFSET(support!$D$1,MATCH("v|"&amp;indicators!A640&amp;"|"&amp;MID(indicators!C640,3,100),support!$A$2:$A$66,0),MATCH(indicators!B640,support!$E$1:$BI$1,0)),",","."))</f>
        <v>0.0454136750597065</v>
      </c>
      <c r="E640" t="s">
        <v>19</v>
      </c>
      <c r="F640" t="s">
        <v>19</v>
      </c>
      <c r="G640" t="s">
        <v>19</v>
      </c>
      <c r="H640" t="s">
        <v>19</v>
      </c>
      <c r="I640" t="str">
        <f ca="1">IF(OFFSET(support!$D$1,MATCH("w|"&amp;indicators!A640&amp;"|"&amp;MID(indicators!C640,3,100),support!$A$2:$A$66,0),MATCH(indicators!B640,support!$E$1:$BI$1,0))="","NULL",SUBSTITUTE(OFFSET(support!$D$1,MATCH("w|"&amp;indicators!A640&amp;"|"&amp;MID(indicators!C640,3,100),support!$A$2:$A$66,0),MATCH(indicators!B640,support!$E$1:$BI$1,0)),",","."))</f>
        <v>0.857205551083582</v>
      </c>
      <c r="J640">
        <v>1</v>
      </c>
    </row>
    <row r="641" spans="1:10" x14ac:dyDescent="0.25">
      <c r="A641">
        <v>2018</v>
      </c>
      <c r="B641" s="88">
        <v>17</v>
      </c>
      <c r="C641" t="s">
        <v>227</v>
      </c>
      <c r="D641" t="str">
        <f ca="1">IF(OFFSET(support!$D$1,MATCH("v|"&amp;indicators!A641&amp;"|"&amp;MID(indicators!C641,3,100),support!$A$2:$A$66,0),MATCH(indicators!B641,support!$E$1:$BI$1,0))="","NULL",SUBSTITUTE(OFFSET(support!$D$1,MATCH("v|"&amp;indicators!A641&amp;"|"&amp;MID(indicators!C641,3,100),support!$A$2:$A$66,0),MATCH(indicators!B641,support!$E$1:$BI$1,0)),",","."))</f>
        <v>0.00561076526215455</v>
      </c>
      <c r="E641" t="s">
        <v>19</v>
      </c>
      <c r="F641" t="s">
        <v>19</v>
      </c>
      <c r="G641" t="s">
        <v>19</v>
      </c>
      <c r="H641" t="s">
        <v>19</v>
      </c>
      <c r="I641" t="str">
        <f ca="1">IF(OFFSET(support!$D$1,MATCH("w|"&amp;indicators!A641&amp;"|"&amp;MID(indicators!C641,3,100),support!$A$2:$A$66,0),MATCH(indicators!B641,support!$E$1:$BI$1,0))="","NULL",SUBSTITUTE(OFFSET(support!$D$1,MATCH("w|"&amp;indicators!A641&amp;"|"&amp;MID(indicators!C641,3,100),support!$A$2:$A$66,0),MATCH(indicators!B641,support!$E$1:$BI$1,0)),",","."))</f>
        <v>0.510938496203327</v>
      </c>
      <c r="J641">
        <v>1</v>
      </c>
    </row>
    <row r="642" spans="1:10" x14ac:dyDescent="0.25">
      <c r="A642">
        <v>2018</v>
      </c>
      <c r="B642" s="88">
        <v>18</v>
      </c>
      <c r="C642" t="s">
        <v>227</v>
      </c>
      <c r="D642" t="str">
        <f ca="1">IF(OFFSET(support!$D$1,MATCH("v|"&amp;indicators!A642&amp;"|"&amp;MID(indicators!C642,3,100),support!$A$2:$A$66,0),MATCH(indicators!B642,support!$E$1:$BI$1,0))="","NULL",SUBSTITUTE(OFFSET(support!$D$1,MATCH("v|"&amp;indicators!A642&amp;"|"&amp;MID(indicators!C642,3,100),support!$A$2:$A$66,0),MATCH(indicators!B642,support!$E$1:$BI$1,0)),",","."))</f>
        <v>0.0463904830437893</v>
      </c>
      <c r="E642" t="s">
        <v>19</v>
      </c>
      <c r="F642" t="s">
        <v>19</v>
      </c>
      <c r="G642" t="s">
        <v>19</v>
      </c>
      <c r="H642" t="s">
        <v>19</v>
      </c>
      <c r="I642" t="str">
        <f ca="1">IF(OFFSET(support!$D$1,MATCH("w|"&amp;indicators!A642&amp;"|"&amp;MID(indicators!C642,3,100),support!$A$2:$A$66,0),MATCH(indicators!B642,support!$E$1:$BI$1,0))="","NULL",SUBSTITUTE(OFFSET(support!$D$1,MATCH("w|"&amp;indicators!A642&amp;"|"&amp;MID(indicators!C642,3,100),support!$A$2:$A$66,0),MATCH(indicators!B642,support!$E$1:$BI$1,0)),",","."))</f>
        <v>0.265339623885328</v>
      </c>
      <c r="J642">
        <v>1</v>
      </c>
    </row>
    <row r="643" spans="1:10" x14ac:dyDescent="0.25">
      <c r="A643">
        <v>2018</v>
      </c>
      <c r="B643" s="88">
        <v>21</v>
      </c>
      <c r="C643" t="s">
        <v>227</v>
      </c>
      <c r="D643" t="str">
        <f ca="1">IF(OFFSET(support!$D$1,MATCH("v|"&amp;indicators!A643&amp;"|"&amp;MID(indicators!C643,3,100),support!$A$2:$A$66,0),MATCH(indicators!B643,support!$E$1:$BI$1,0))="","NULL",SUBSTITUTE(OFFSET(support!$D$1,MATCH("v|"&amp;indicators!A643&amp;"|"&amp;MID(indicators!C643,3,100),support!$A$2:$A$66,0),MATCH(indicators!B643,support!$E$1:$BI$1,0)),",","."))</f>
        <v>0.00460945545195143</v>
      </c>
      <c r="E643" t="s">
        <v>19</v>
      </c>
      <c r="F643" t="s">
        <v>19</v>
      </c>
      <c r="G643" t="s">
        <v>19</v>
      </c>
      <c r="H643" t="s">
        <v>19</v>
      </c>
      <c r="I643" t="str">
        <f ca="1">IF(OFFSET(support!$D$1,MATCH("w|"&amp;indicators!A643&amp;"|"&amp;MID(indicators!C643,3,100),support!$A$2:$A$66,0),MATCH(indicators!B643,support!$E$1:$BI$1,0))="","NULL",SUBSTITUTE(OFFSET(support!$D$1,MATCH("w|"&amp;indicators!A643&amp;"|"&amp;MID(indicators!C643,3,100),support!$A$2:$A$66,0),MATCH(indicators!B643,support!$E$1:$BI$1,0)),",","."))</f>
        <v>0.420548478440978</v>
      </c>
      <c r="J643">
        <v>1</v>
      </c>
    </row>
    <row r="644" spans="1:10" x14ac:dyDescent="0.25">
      <c r="A644">
        <v>2018</v>
      </c>
      <c r="B644" s="88">
        <v>22</v>
      </c>
      <c r="C644" t="s">
        <v>227</v>
      </c>
      <c r="D644" t="str">
        <f ca="1">IF(OFFSET(support!$D$1,MATCH("v|"&amp;indicators!A644&amp;"|"&amp;MID(indicators!C644,3,100),support!$A$2:$A$66,0),MATCH(indicators!B644,support!$E$1:$BI$1,0))="","NULL",SUBSTITUTE(OFFSET(support!$D$1,MATCH("v|"&amp;indicators!A644&amp;"|"&amp;MID(indicators!C644,3,100),support!$A$2:$A$66,0),MATCH(indicators!B644,support!$E$1:$BI$1,0)),",","."))</f>
        <v>0.0321504342071331</v>
      </c>
      <c r="E644" t="s">
        <v>19</v>
      </c>
      <c r="F644" t="s">
        <v>19</v>
      </c>
      <c r="G644" t="s">
        <v>19</v>
      </c>
      <c r="H644" t="s">
        <v>19</v>
      </c>
      <c r="I644" t="str">
        <f ca="1">IF(OFFSET(support!$D$1,MATCH("w|"&amp;indicators!A644&amp;"|"&amp;MID(indicators!C644,3,100),support!$A$2:$A$66,0),MATCH(indicators!B644,support!$E$1:$BI$1,0))="","NULL",SUBSTITUTE(OFFSET(support!$D$1,MATCH("w|"&amp;indicators!A644&amp;"|"&amp;MID(indicators!C644,3,100),support!$A$2:$A$66,0),MATCH(indicators!B644,support!$E$1:$BI$1,0)),",","."))</f>
        <v>1.13153087391162</v>
      </c>
      <c r="J644">
        <v>1</v>
      </c>
    </row>
    <row r="645" spans="1:10" x14ac:dyDescent="0.25">
      <c r="A645">
        <v>2018</v>
      </c>
      <c r="B645" s="88">
        <v>24</v>
      </c>
      <c r="C645" t="s">
        <v>227</v>
      </c>
      <c r="D645" t="str">
        <f ca="1">IF(OFFSET(support!$D$1,MATCH("v|"&amp;indicators!A645&amp;"|"&amp;MID(indicators!C645,3,100),support!$A$2:$A$66,0),MATCH(indicators!B645,support!$E$1:$BI$1,0))="","NULL",SUBSTITUTE(OFFSET(support!$D$1,MATCH("v|"&amp;indicators!A645&amp;"|"&amp;MID(indicators!C645,3,100),support!$A$2:$A$66,0),MATCH(indicators!B645,support!$E$1:$BI$1,0)),",","."))</f>
        <v>0.0457706454270245</v>
      </c>
      <c r="E645" t="s">
        <v>19</v>
      </c>
      <c r="F645" t="s">
        <v>19</v>
      </c>
      <c r="G645" t="s">
        <v>19</v>
      </c>
      <c r="H645" t="s">
        <v>19</v>
      </c>
      <c r="I645" t="str">
        <f ca="1">IF(OFFSET(support!$D$1,MATCH("w|"&amp;indicators!A645&amp;"|"&amp;MID(indicators!C645,3,100),support!$A$2:$A$66,0),MATCH(indicators!B645,support!$E$1:$BI$1,0))="","NULL",SUBSTITUTE(OFFSET(support!$D$1,MATCH("w|"&amp;indicators!A645&amp;"|"&amp;MID(indicators!C645,3,100),support!$A$2:$A$66,0),MATCH(indicators!B645,support!$E$1:$BI$1,0)),",","."))</f>
        <v>0.753966736495967</v>
      </c>
      <c r="J645">
        <v>1</v>
      </c>
    </row>
    <row r="646" spans="1:10" x14ac:dyDescent="0.25">
      <c r="A646">
        <v>2018</v>
      </c>
      <c r="B646" s="88">
        <v>25</v>
      </c>
      <c r="C646" t="s">
        <v>227</v>
      </c>
      <c r="D646" t="str">
        <f ca="1">IF(OFFSET(support!$D$1,MATCH("v|"&amp;indicators!A646&amp;"|"&amp;MID(indicators!C646,3,100),support!$A$2:$A$66,0),MATCH(indicators!B646,support!$E$1:$BI$1,0))="","NULL",SUBSTITUTE(OFFSET(support!$D$1,MATCH("v|"&amp;indicators!A646&amp;"|"&amp;MID(indicators!C646,3,100),support!$A$2:$A$66,0),MATCH(indicators!B646,support!$E$1:$BI$1,0)),",","."))</f>
        <v>0.0368439854119694</v>
      </c>
      <c r="E646" t="s">
        <v>19</v>
      </c>
      <c r="F646" t="s">
        <v>19</v>
      </c>
      <c r="G646" t="s">
        <v>19</v>
      </c>
      <c r="H646" t="s">
        <v>19</v>
      </c>
      <c r="I646" t="str">
        <f ca="1">IF(OFFSET(support!$D$1,MATCH("w|"&amp;indicators!A646&amp;"|"&amp;MID(indicators!C646,3,100),support!$A$2:$A$66,0),MATCH(indicators!B646,support!$E$1:$BI$1,0))="","NULL",SUBSTITUTE(OFFSET(support!$D$1,MATCH("w|"&amp;indicators!A646&amp;"|"&amp;MID(indicators!C646,3,100),support!$A$2:$A$66,0),MATCH(indicators!B646,support!$E$1:$BI$1,0)),",","."))</f>
        <v>1.73218747803919</v>
      </c>
      <c r="J646">
        <v>1</v>
      </c>
    </row>
    <row r="647" spans="1:10" x14ac:dyDescent="0.25">
      <c r="A647">
        <v>2018</v>
      </c>
      <c r="B647" s="88">
        <v>26</v>
      </c>
      <c r="C647" t="s">
        <v>227</v>
      </c>
      <c r="D647" t="str">
        <f ca="1">IF(OFFSET(support!$D$1,MATCH("v|"&amp;indicators!A647&amp;"|"&amp;MID(indicators!C647,3,100),support!$A$2:$A$66,0),MATCH(indicators!B647,support!$E$1:$BI$1,0))="","NULL",SUBSTITUTE(OFFSET(support!$D$1,MATCH("v|"&amp;indicators!A647&amp;"|"&amp;MID(indicators!C647,3,100),support!$A$2:$A$66,0),MATCH(indicators!B647,support!$E$1:$BI$1,0)),",","."))</f>
        <v>0.00599291431313683</v>
      </c>
      <c r="E647" t="s">
        <v>19</v>
      </c>
      <c r="F647" t="s">
        <v>19</v>
      </c>
      <c r="G647" t="s">
        <v>19</v>
      </c>
      <c r="H647" t="s">
        <v>19</v>
      </c>
      <c r="I647" t="str">
        <f ca="1">IF(OFFSET(support!$D$1,MATCH("w|"&amp;indicators!A647&amp;"|"&amp;MID(indicators!C647,3,100),support!$A$2:$A$66,0),MATCH(indicators!B647,support!$E$1:$BI$1,0))="","NULL",SUBSTITUTE(OFFSET(support!$D$1,MATCH("w|"&amp;indicators!A647&amp;"|"&amp;MID(indicators!C647,3,100),support!$A$2:$A$66,0),MATCH(indicators!B647,support!$E$1:$BI$1,0)),",","."))</f>
        <v>1.54595711999923</v>
      </c>
      <c r="J647">
        <v>1</v>
      </c>
    </row>
    <row r="648" spans="1:10" x14ac:dyDescent="0.25">
      <c r="A648">
        <v>2018</v>
      </c>
      <c r="B648" s="88">
        <v>27</v>
      </c>
      <c r="C648" t="s">
        <v>227</v>
      </c>
      <c r="D648" t="str">
        <f ca="1">IF(OFFSET(support!$D$1,MATCH("v|"&amp;indicators!A648&amp;"|"&amp;MID(indicators!C648,3,100),support!$A$2:$A$66,0),MATCH(indicators!B648,support!$E$1:$BI$1,0))="","NULL",SUBSTITUTE(OFFSET(support!$D$1,MATCH("v|"&amp;indicators!A648&amp;"|"&amp;MID(indicators!C648,3,100),support!$A$2:$A$66,0),MATCH(indicators!B648,support!$E$1:$BI$1,0)),",","."))</f>
        <v>0.0719581092448235</v>
      </c>
      <c r="E648" t="s">
        <v>19</v>
      </c>
      <c r="F648" t="s">
        <v>19</v>
      </c>
      <c r="G648" t="s">
        <v>19</v>
      </c>
      <c r="H648" t="s">
        <v>19</v>
      </c>
      <c r="I648" t="str">
        <f ca="1">IF(OFFSET(support!$D$1,MATCH("w|"&amp;indicators!A648&amp;"|"&amp;MID(indicators!C648,3,100),support!$A$2:$A$66,0),MATCH(indicators!B648,support!$E$1:$BI$1,0))="","NULL",SUBSTITUTE(OFFSET(support!$D$1,MATCH("w|"&amp;indicators!A648&amp;"|"&amp;MID(indicators!C648,3,100),support!$A$2:$A$66,0),MATCH(indicators!B648,support!$E$1:$BI$1,0)),",","."))</f>
        <v>0.386722812728124</v>
      </c>
      <c r="J648">
        <v>1</v>
      </c>
    </row>
    <row r="649" spans="1:10" x14ac:dyDescent="0.25">
      <c r="A649">
        <v>2018</v>
      </c>
      <c r="B649" s="88">
        <v>28</v>
      </c>
      <c r="C649" t="s">
        <v>227</v>
      </c>
      <c r="D649" t="str">
        <f ca="1">IF(OFFSET(support!$D$1,MATCH("v|"&amp;indicators!A649&amp;"|"&amp;MID(indicators!C649,3,100),support!$A$2:$A$66,0),MATCH(indicators!B649,support!$E$1:$BI$1,0))="","NULL",SUBSTITUTE(OFFSET(support!$D$1,MATCH("v|"&amp;indicators!A649&amp;"|"&amp;MID(indicators!C649,3,100),support!$A$2:$A$66,0),MATCH(indicators!B649,support!$E$1:$BI$1,0)),",","."))</f>
        <v>0.0469480680583846</v>
      </c>
      <c r="E649" t="s">
        <v>19</v>
      </c>
      <c r="F649" t="s">
        <v>19</v>
      </c>
      <c r="G649" t="s">
        <v>19</v>
      </c>
      <c r="H649" t="s">
        <v>19</v>
      </c>
      <c r="I649" t="str">
        <f ca="1">IF(OFFSET(support!$D$1,MATCH("w|"&amp;indicators!A649&amp;"|"&amp;MID(indicators!C649,3,100),support!$A$2:$A$66,0),MATCH(indicators!B649,support!$E$1:$BI$1,0))="","NULL",SUBSTITUTE(OFFSET(support!$D$1,MATCH("w|"&amp;indicators!A649&amp;"|"&amp;MID(indicators!C649,3,100),support!$A$2:$A$66,0),MATCH(indicators!B649,support!$E$1:$BI$1,0)),",","."))</f>
        <v>0.219338467332599</v>
      </c>
      <c r="J649">
        <v>1</v>
      </c>
    </row>
    <row r="650" spans="1:10" x14ac:dyDescent="0.25">
      <c r="A650">
        <v>2018</v>
      </c>
      <c r="B650" s="88">
        <v>29</v>
      </c>
      <c r="C650" t="s">
        <v>227</v>
      </c>
      <c r="D650" t="str">
        <f ca="1">IF(OFFSET(support!$D$1,MATCH("v|"&amp;indicators!A650&amp;"|"&amp;MID(indicators!C650,3,100),support!$A$2:$A$66,0),MATCH(indicators!B650,support!$E$1:$BI$1,0))="","NULL",SUBSTITUTE(OFFSET(support!$D$1,MATCH("v|"&amp;indicators!A650&amp;"|"&amp;MID(indicators!C650,3,100),support!$A$2:$A$66,0),MATCH(indicators!B650,support!$E$1:$BI$1,0)),",","."))</f>
        <v>0.0798629301414182</v>
      </c>
      <c r="E650" t="s">
        <v>19</v>
      </c>
      <c r="F650" t="s">
        <v>19</v>
      </c>
      <c r="G650" t="s">
        <v>19</v>
      </c>
      <c r="H650" t="s">
        <v>19</v>
      </c>
      <c r="I650" t="str">
        <f ca="1">IF(OFFSET(support!$D$1,MATCH("w|"&amp;indicators!A650&amp;"|"&amp;MID(indicators!C650,3,100),support!$A$2:$A$66,0),MATCH(indicators!B650,support!$E$1:$BI$1,0))="","NULL",SUBSTITUTE(OFFSET(support!$D$1,MATCH("w|"&amp;indicators!A650&amp;"|"&amp;MID(indicators!C650,3,100),support!$A$2:$A$66,0),MATCH(indicators!B650,support!$E$1:$BI$1,0)),",","."))</f>
        <v>0.266314282641008</v>
      </c>
      <c r="J650">
        <v>1</v>
      </c>
    </row>
    <row r="651" spans="1:10" x14ac:dyDescent="0.25">
      <c r="A651">
        <v>2018</v>
      </c>
      <c r="B651" s="88">
        <v>31</v>
      </c>
      <c r="C651" t="s">
        <v>227</v>
      </c>
      <c r="D651" t="str">
        <f ca="1">IF(OFFSET(support!$D$1,MATCH("v|"&amp;indicators!A651&amp;"|"&amp;MID(indicators!C651,3,100),support!$A$2:$A$66,0),MATCH(indicators!B651,support!$E$1:$BI$1,0))="","NULL",SUBSTITUTE(OFFSET(support!$D$1,MATCH("v|"&amp;indicators!A651&amp;"|"&amp;MID(indicators!C651,3,100),support!$A$2:$A$66,0),MATCH(indicators!B651,support!$E$1:$BI$1,0)),",","."))</f>
        <v>0.12511795571554</v>
      </c>
      <c r="E651" t="s">
        <v>19</v>
      </c>
      <c r="F651" t="s">
        <v>19</v>
      </c>
      <c r="G651" t="s">
        <v>19</v>
      </c>
      <c r="H651" t="s">
        <v>19</v>
      </c>
      <c r="I651" t="str">
        <f ca="1">IF(OFFSET(support!$D$1,MATCH("w|"&amp;indicators!A651&amp;"|"&amp;MID(indicators!C651,3,100),support!$A$2:$A$66,0),MATCH(indicators!B651,support!$E$1:$BI$1,0))="","NULL",SUBSTITUTE(OFFSET(support!$D$1,MATCH("w|"&amp;indicators!A651&amp;"|"&amp;MID(indicators!C651,3,100),support!$A$2:$A$66,0),MATCH(indicators!B651,support!$E$1:$BI$1,0)),",","."))</f>
        <v>0.285708964377083</v>
      </c>
      <c r="J651">
        <v>1</v>
      </c>
    </row>
    <row r="652" spans="1:10" x14ac:dyDescent="0.25">
      <c r="A652">
        <v>2018</v>
      </c>
      <c r="B652" s="88">
        <v>33</v>
      </c>
      <c r="C652" t="s">
        <v>227</v>
      </c>
      <c r="D652" t="str">
        <f ca="1">IF(OFFSET(support!$D$1,MATCH("v|"&amp;indicators!A652&amp;"|"&amp;MID(indicators!C652,3,100),support!$A$2:$A$66,0),MATCH(indicators!B652,support!$E$1:$BI$1,0))="","NULL",SUBSTITUTE(OFFSET(support!$D$1,MATCH("v|"&amp;indicators!A652&amp;"|"&amp;MID(indicators!C652,3,100),support!$A$2:$A$66,0),MATCH(indicators!B652,support!$E$1:$BI$1,0)),",","."))</f>
        <v>0.285655387768047</v>
      </c>
      <c r="E652" t="s">
        <v>19</v>
      </c>
      <c r="F652" t="s">
        <v>19</v>
      </c>
      <c r="G652" t="s">
        <v>19</v>
      </c>
      <c r="H652" t="s">
        <v>19</v>
      </c>
      <c r="I652" t="str">
        <f ca="1">IF(OFFSET(support!$D$1,MATCH("w|"&amp;indicators!A652&amp;"|"&amp;MID(indicators!C652,3,100),support!$A$2:$A$66,0),MATCH(indicators!B652,support!$E$1:$BI$1,0))="","NULL",SUBSTITUTE(OFFSET(support!$D$1,MATCH("w|"&amp;indicators!A652&amp;"|"&amp;MID(indicators!C652,3,100),support!$A$2:$A$66,0),MATCH(indicators!B652,support!$E$1:$BI$1,0)),",","."))</f>
        <v>0.204944343407605</v>
      </c>
      <c r="J652">
        <v>1</v>
      </c>
    </row>
    <row r="653" spans="1:10" x14ac:dyDescent="0.25">
      <c r="A653">
        <v>2018</v>
      </c>
      <c r="B653" s="88">
        <v>35</v>
      </c>
      <c r="C653" t="s">
        <v>227</v>
      </c>
      <c r="D653" t="str">
        <f ca="1">IF(OFFSET(support!$D$1,MATCH("v|"&amp;indicators!A653&amp;"|"&amp;MID(indicators!C653,3,100),support!$A$2:$A$66,0),MATCH(indicators!B653,support!$E$1:$BI$1,0))="","NULL",SUBSTITUTE(OFFSET(support!$D$1,MATCH("v|"&amp;indicators!A653&amp;"|"&amp;MID(indicators!C653,3,100),support!$A$2:$A$66,0),MATCH(indicators!B653,support!$E$1:$BI$1,0)),",","."))</f>
        <v>0.0324961672373803</v>
      </c>
      <c r="E653" t="s">
        <v>19</v>
      </c>
      <c r="F653" t="s">
        <v>19</v>
      </c>
      <c r="G653" t="s">
        <v>19</v>
      </c>
      <c r="H653" t="s">
        <v>19</v>
      </c>
      <c r="I653" t="str">
        <f ca="1">IF(OFFSET(support!$D$1,MATCH("w|"&amp;indicators!A653&amp;"|"&amp;MID(indicators!C653,3,100),support!$A$2:$A$66,0),MATCH(indicators!B653,support!$E$1:$BI$1,0))="","NULL",SUBSTITUTE(OFFSET(support!$D$1,MATCH("w|"&amp;indicators!A653&amp;"|"&amp;MID(indicators!C653,3,100),support!$A$2:$A$66,0),MATCH(indicators!B653,support!$E$1:$BI$1,0)),",","."))</f>
        <v>0.350065873315526</v>
      </c>
      <c r="J653">
        <v>1</v>
      </c>
    </row>
    <row r="654" spans="1:10" x14ac:dyDescent="0.25">
      <c r="A654">
        <v>2018</v>
      </c>
      <c r="B654" s="88">
        <v>36</v>
      </c>
      <c r="C654" t="s">
        <v>227</v>
      </c>
      <c r="D654" t="str">
        <f ca="1">IF(OFFSET(support!$D$1,MATCH("v|"&amp;indicators!A654&amp;"|"&amp;MID(indicators!C654,3,100),support!$A$2:$A$66,0),MATCH(indicators!B654,support!$E$1:$BI$1,0))="","NULL",SUBSTITUTE(OFFSET(support!$D$1,MATCH("v|"&amp;indicators!A654&amp;"|"&amp;MID(indicators!C654,3,100),support!$A$2:$A$66,0),MATCH(indicators!B654,support!$E$1:$BI$1,0)),",","."))</f>
        <v>0.0186669231871183</v>
      </c>
      <c r="E654" t="s">
        <v>19</v>
      </c>
      <c r="F654" t="s">
        <v>19</v>
      </c>
      <c r="G654" t="s">
        <v>19</v>
      </c>
      <c r="H654" t="s">
        <v>19</v>
      </c>
      <c r="I654" t="str">
        <f ca="1">IF(OFFSET(support!$D$1,MATCH("w|"&amp;indicators!A654&amp;"|"&amp;MID(indicators!C654,3,100),support!$A$2:$A$66,0),MATCH(indicators!B654,support!$E$1:$BI$1,0))="","NULL",SUBSTITUTE(OFFSET(support!$D$1,MATCH("w|"&amp;indicators!A654&amp;"|"&amp;MID(indicators!C654,3,100),support!$A$2:$A$66,0),MATCH(indicators!B654,support!$E$1:$BI$1,0)),",","."))</f>
        <v>0.344559179336285</v>
      </c>
      <c r="J654">
        <v>1</v>
      </c>
    </row>
    <row r="655" spans="1:10" x14ac:dyDescent="0.25">
      <c r="A655">
        <v>2018</v>
      </c>
      <c r="B655" s="88">
        <v>38</v>
      </c>
      <c r="C655" t="s">
        <v>227</v>
      </c>
      <c r="D655" t="str">
        <f ca="1">IF(OFFSET(support!$D$1,MATCH("v|"&amp;indicators!A655&amp;"|"&amp;MID(indicators!C655,3,100),support!$A$2:$A$66,0),MATCH(indicators!B655,support!$E$1:$BI$1,0))="","NULL",SUBSTITUTE(OFFSET(support!$D$1,MATCH("v|"&amp;indicators!A655&amp;"|"&amp;MID(indicators!C655,3,100),support!$A$2:$A$66,0),MATCH(indicators!B655,support!$E$1:$BI$1,0)),",","."))</f>
        <v>0.0342763466198101</v>
      </c>
      <c r="E655" t="s">
        <v>19</v>
      </c>
      <c r="F655" t="s">
        <v>19</v>
      </c>
      <c r="G655" t="s">
        <v>19</v>
      </c>
      <c r="H655" t="s">
        <v>19</v>
      </c>
      <c r="I655" t="str">
        <f ca="1">IF(OFFSET(support!$D$1,MATCH("w|"&amp;indicators!A655&amp;"|"&amp;MID(indicators!C655,3,100),support!$A$2:$A$66,0),MATCH(indicators!B655,support!$E$1:$BI$1,0))="","NULL",SUBSTITUTE(OFFSET(support!$D$1,MATCH("w|"&amp;indicators!A655&amp;"|"&amp;MID(indicators!C655,3,100),support!$A$2:$A$66,0),MATCH(indicators!B655,support!$E$1:$BI$1,0)),",","."))</f>
        <v>0.212614155964954</v>
      </c>
      <c r="J655">
        <v>1</v>
      </c>
    </row>
    <row r="656" spans="1:10" x14ac:dyDescent="0.25">
      <c r="A656">
        <v>2018</v>
      </c>
      <c r="B656" s="88">
        <v>40</v>
      </c>
      <c r="C656" t="s">
        <v>227</v>
      </c>
      <c r="D656" t="str">
        <f ca="1">IF(OFFSET(support!$D$1,MATCH("v|"&amp;indicators!A656&amp;"|"&amp;MID(indicators!C656,3,100),support!$A$2:$A$66,0),MATCH(indicators!B656,support!$E$1:$BI$1,0))="","NULL",SUBSTITUTE(OFFSET(support!$D$1,MATCH("v|"&amp;indicators!A656&amp;"|"&amp;MID(indicators!C656,3,100),support!$A$2:$A$66,0),MATCH(indicators!B656,support!$E$1:$BI$1,0)),",","."))</f>
        <v>0.114145610266936</v>
      </c>
      <c r="E656" t="s">
        <v>19</v>
      </c>
      <c r="F656" t="s">
        <v>19</v>
      </c>
      <c r="G656" t="s">
        <v>19</v>
      </c>
      <c r="H656" t="s">
        <v>19</v>
      </c>
      <c r="I656" t="str">
        <f ca="1">IF(OFFSET(support!$D$1,MATCH("w|"&amp;indicators!A656&amp;"|"&amp;MID(indicators!C656,3,100),support!$A$2:$A$66,0),MATCH(indicators!B656,support!$E$1:$BI$1,0))="","NULL",SUBSTITUTE(OFFSET(support!$D$1,MATCH("w|"&amp;indicators!A656&amp;"|"&amp;MID(indicators!C656,3,100),support!$A$2:$A$66,0),MATCH(indicators!B656,support!$E$1:$BI$1,0)),",","."))</f>
        <v>0.130976900924973</v>
      </c>
      <c r="J656">
        <v>1</v>
      </c>
    </row>
    <row r="657" spans="1:10" x14ac:dyDescent="0.25">
      <c r="A657">
        <v>2018</v>
      </c>
      <c r="B657" s="88">
        <v>41</v>
      </c>
      <c r="C657" t="s">
        <v>227</v>
      </c>
      <c r="D657" t="str">
        <f ca="1">IF(OFFSET(support!$D$1,MATCH("v|"&amp;indicators!A657&amp;"|"&amp;MID(indicators!C657,3,100),support!$A$2:$A$66,0),MATCH(indicators!B657,support!$E$1:$BI$1,0))="","NULL",SUBSTITUTE(OFFSET(support!$D$1,MATCH("v|"&amp;indicators!A657&amp;"|"&amp;MID(indicators!C657,3,100),support!$A$2:$A$66,0),MATCH(indicators!B657,support!$E$1:$BI$1,0)),",","."))</f>
        <v>0.255555875170994</v>
      </c>
      <c r="E657" t="s">
        <v>19</v>
      </c>
      <c r="F657" t="s">
        <v>19</v>
      </c>
      <c r="G657" t="s">
        <v>19</v>
      </c>
      <c r="H657" t="s">
        <v>19</v>
      </c>
      <c r="I657" t="str">
        <f ca="1">IF(OFFSET(support!$D$1,MATCH("w|"&amp;indicators!A657&amp;"|"&amp;MID(indicators!C657,3,100),support!$A$2:$A$66,0),MATCH(indicators!B657,support!$E$1:$BI$1,0))="","NULL",SUBSTITUTE(OFFSET(support!$D$1,MATCH("w|"&amp;indicators!A657&amp;"|"&amp;MID(indicators!C657,3,100),support!$A$2:$A$66,0),MATCH(indicators!B657,support!$E$1:$BI$1,0)),",","."))</f>
        <v>0.146259499711661</v>
      </c>
      <c r="J657">
        <v>1</v>
      </c>
    </row>
    <row r="658" spans="1:10" x14ac:dyDescent="0.25">
      <c r="A658">
        <v>2018</v>
      </c>
      <c r="B658" s="88">
        <v>42</v>
      </c>
      <c r="C658" t="s">
        <v>227</v>
      </c>
      <c r="D658" t="str">
        <f ca="1">IF(OFFSET(support!$D$1,MATCH("v|"&amp;indicators!A658&amp;"|"&amp;MID(indicators!C658,3,100),support!$A$2:$A$66,0),MATCH(indicators!B658,support!$E$1:$BI$1,0))="","NULL",SUBSTITUTE(OFFSET(support!$D$1,MATCH("v|"&amp;indicators!A658&amp;"|"&amp;MID(indicators!C658,3,100),support!$A$2:$A$66,0),MATCH(indicators!B658,support!$E$1:$BI$1,0)),",","."))</f>
        <v>-0.140510627135177</v>
      </c>
      <c r="E658" t="s">
        <v>19</v>
      </c>
      <c r="F658" t="s">
        <v>19</v>
      </c>
      <c r="G658" t="s">
        <v>19</v>
      </c>
      <c r="H658" t="s">
        <v>19</v>
      </c>
      <c r="I658" t="str">
        <f ca="1">IF(OFFSET(support!$D$1,MATCH("w|"&amp;indicators!A658&amp;"|"&amp;MID(indicators!C658,3,100),support!$A$2:$A$66,0),MATCH(indicators!B658,support!$E$1:$BI$1,0))="","NULL",SUBSTITUTE(OFFSET(support!$D$1,MATCH("w|"&amp;indicators!A658&amp;"|"&amp;MID(indicators!C658,3,100),support!$A$2:$A$66,0),MATCH(indicators!B658,support!$E$1:$BI$1,0)),",","."))</f>
        <v>0.104806931684163</v>
      </c>
      <c r="J658">
        <v>1</v>
      </c>
    </row>
    <row r="659" spans="1:10" x14ac:dyDescent="0.25">
      <c r="A659">
        <v>2018</v>
      </c>
      <c r="B659" s="88">
        <v>43</v>
      </c>
      <c r="C659" t="s">
        <v>227</v>
      </c>
      <c r="D659" t="str">
        <f ca="1">IF(OFFSET(support!$D$1,MATCH("v|"&amp;indicators!A659&amp;"|"&amp;MID(indicators!C659,3,100),support!$A$2:$A$66,0),MATCH(indicators!B659,support!$E$1:$BI$1,0))="","NULL",SUBSTITUTE(OFFSET(support!$D$1,MATCH("v|"&amp;indicators!A659&amp;"|"&amp;MID(indicators!C659,3,100),support!$A$2:$A$66,0),MATCH(indicators!B659,support!$E$1:$BI$1,0)),",","."))</f>
        <v>0.00279037923977595</v>
      </c>
      <c r="E659" t="s">
        <v>19</v>
      </c>
      <c r="F659" t="s">
        <v>19</v>
      </c>
      <c r="G659" t="s">
        <v>19</v>
      </c>
      <c r="H659" t="s">
        <v>19</v>
      </c>
      <c r="I659" t="str">
        <f ca="1">IF(OFFSET(support!$D$1,MATCH("w|"&amp;indicators!A659&amp;"|"&amp;MID(indicators!C659,3,100),support!$A$2:$A$66,0),MATCH(indicators!B659,support!$E$1:$BI$1,0))="","NULL",SUBSTITUTE(OFFSET(support!$D$1,MATCH("w|"&amp;indicators!A659&amp;"|"&amp;MID(indicators!C659,3,100),support!$A$2:$A$66,0),MATCH(indicators!B659,support!$E$1:$BI$1,0)),",","."))</f>
        <v>0.10671402953074</v>
      </c>
      <c r="J659">
        <v>1</v>
      </c>
    </row>
    <row r="660" spans="1:10" x14ac:dyDescent="0.25">
      <c r="A660">
        <v>2018</v>
      </c>
      <c r="B660" s="88">
        <v>44</v>
      </c>
      <c r="C660" t="s">
        <v>227</v>
      </c>
      <c r="D660" t="str">
        <f ca="1">IF(OFFSET(support!$D$1,MATCH("v|"&amp;indicators!A660&amp;"|"&amp;MID(indicators!C660,3,100),support!$A$2:$A$66,0),MATCH(indicators!B660,support!$E$1:$BI$1,0))="","NULL",SUBSTITUTE(OFFSET(support!$D$1,MATCH("v|"&amp;indicators!A660&amp;"|"&amp;MID(indicators!C660,3,100),support!$A$2:$A$66,0),MATCH(indicators!B660,support!$E$1:$BI$1,0)),",","."))</f>
        <v>-0.0542251961879591</v>
      </c>
      <c r="E660" t="s">
        <v>19</v>
      </c>
      <c r="F660" t="s">
        <v>19</v>
      </c>
      <c r="G660" t="s">
        <v>19</v>
      </c>
      <c r="H660" t="s">
        <v>19</v>
      </c>
      <c r="I660" t="str">
        <f ca="1">IF(OFFSET(support!$D$1,MATCH("w|"&amp;indicators!A660&amp;"|"&amp;MID(indicators!C660,3,100),support!$A$2:$A$66,0),MATCH(indicators!B660,support!$E$1:$BI$1,0))="","NULL",SUBSTITUTE(OFFSET(support!$D$1,MATCH("w|"&amp;indicators!A660&amp;"|"&amp;MID(indicators!C660,3,100),support!$A$2:$A$66,0),MATCH(indicators!B660,support!$E$1:$BI$1,0)),",","."))</f>
        <v>0.172575702962184</v>
      </c>
      <c r="J660">
        <v>1</v>
      </c>
    </row>
    <row r="661" spans="1:10" x14ac:dyDescent="0.25">
      <c r="A661">
        <v>2018</v>
      </c>
      <c r="B661" s="88">
        <v>45</v>
      </c>
      <c r="C661" t="s">
        <v>227</v>
      </c>
      <c r="D661" t="str">
        <f ca="1">IF(OFFSET(support!$D$1,MATCH("v|"&amp;indicators!A661&amp;"|"&amp;MID(indicators!C661,3,100),support!$A$2:$A$66,0),MATCH(indicators!B661,support!$E$1:$BI$1,0))="","NULL",SUBSTITUTE(OFFSET(support!$D$1,MATCH("v|"&amp;indicators!A661&amp;"|"&amp;MID(indicators!C661,3,100),support!$A$2:$A$66,0),MATCH(indicators!B661,support!$E$1:$BI$1,0)),",","."))</f>
        <v>0.185602982487674</v>
      </c>
      <c r="E661" t="s">
        <v>19</v>
      </c>
      <c r="F661" t="s">
        <v>19</v>
      </c>
      <c r="G661" t="s">
        <v>19</v>
      </c>
      <c r="H661" t="s">
        <v>19</v>
      </c>
      <c r="I661" t="str">
        <f ca="1">IF(OFFSET(support!$D$1,MATCH("w|"&amp;indicators!A661&amp;"|"&amp;MID(indicators!C661,3,100),support!$A$2:$A$66,0),MATCH(indicators!B661,support!$E$1:$BI$1,0))="","NULL",SUBSTITUTE(OFFSET(support!$D$1,MATCH("w|"&amp;indicators!A661&amp;"|"&amp;MID(indicators!C661,3,100),support!$A$2:$A$66,0),MATCH(indicators!B661,support!$E$1:$BI$1,0)),",","."))</f>
        <v>0.105822742790192</v>
      </c>
      <c r="J661">
        <v>1</v>
      </c>
    </row>
    <row r="662" spans="1:10" x14ac:dyDescent="0.25">
      <c r="A662">
        <v>2018</v>
      </c>
      <c r="B662" s="88">
        <v>46</v>
      </c>
      <c r="C662" t="s">
        <v>227</v>
      </c>
      <c r="D662" t="str">
        <f ca="1">IF(OFFSET(support!$D$1,MATCH("v|"&amp;indicators!A662&amp;"|"&amp;MID(indicators!C662,3,100),support!$A$2:$A$66,0),MATCH(indicators!B662,support!$E$1:$BI$1,0))="","NULL",SUBSTITUTE(OFFSET(support!$D$1,MATCH("v|"&amp;indicators!A662&amp;"|"&amp;MID(indicators!C662,3,100),support!$A$2:$A$66,0),MATCH(indicators!B662,support!$E$1:$BI$1,0)),",","."))</f>
        <v>0.0927373758252982</v>
      </c>
      <c r="E662" t="s">
        <v>19</v>
      </c>
      <c r="F662" t="s">
        <v>19</v>
      </c>
      <c r="G662" t="s">
        <v>19</v>
      </c>
      <c r="H662" t="s">
        <v>19</v>
      </c>
      <c r="I662" t="str">
        <f ca="1">IF(OFFSET(support!$D$1,MATCH("w|"&amp;indicators!A662&amp;"|"&amp;MID(indicators!C662,3,100),support!$A$2:$A$66,0),MATCH(indicators!B662,support!$E$1:$BI$1,0))="","NULL",SUBSTITUTE(OFFSET(support!$D$1,MATCH("w|"&amp;indicators!A662&amp;"|"&amp;MID(indicators!C662,3,100),support!$A$2:$A$66,0),MATCH(indicators!B662,support!$E$1:$BI$1,0)),",","."))</f>
        <v>0.0743628996626999</v>
      </c>
      <c r="J662">
        <v>1</v>
      </c>
    </row>
    <row r="663" spans="1:10" x14ac:dyDescent="0.25">
      <c r="A663">
        <v>2018</v>
      </c>
      <c r="B663" s="88">
        <v>47</v>
      </c>
      <c r="C663" t="s">
        <v>227</v>
      </c>
      <c r="D663" t="str">
        <f ca="1">IF(OFFSET(support!$D$1,MATCH("v|"&amp;indicators!A663&amp;"|"&amp;MID(indicators!C663,3,100),support!$A$2:$A$66,0),MATCH(indicators!B663,support!$E$1:$BI$1,0))="","NULL",SUBSTITUTE(OFFSET(support!$D$1,MATCH("v|"&amp;indicators!A663&amp;"|"&amp;MID(indicators!C663,3,100),support!$A$2:$A$66,0),MATCH(indicators!B663,support!$E$1:$BI$1,0)),",","."))</f>
        <v>0.00854312649861814</v>
      </c>
      <c r="E663" t="s">
        <v>19</v>
      </c>
      <c r="F663" t="s">
        <v>19</v>
      </c>
      <c r="G663" t="s">
        <v>19</v>
      </c>
      <c r="H663" t="s">
        <v>19</v>
      </c>
      <c r="I663" t="str">
        <f ca="1">IF(OFFSET(support!$D$1,MATCH("w|"&amp;indicators!A663&amp;"|"&amp;MID(indicators!C663,3,100),support!$A$2:$A$66,0),MATCH(indicators!B663,support!$E$1:$BI$1,0))="","NULL",SUBSTITUTE(OFFSET(support!$D$1,MATCH("w|"&amp;indicators!A663&amp;"|"&amp;MID(indicators!C663,3,100),support!$A$2:$A$66,0),MATCH(indicators!B663,support!$E$1:$BI$1,0)),",","."))</f>
        <v>0.0854108826012632</v>
      </c>
      <c r="J663">
        <v>1</v>
      </c>
    </row>
    <row r="664" spans="1:10" x14ac:dyDescent="0.25">
      <c r="A664">
        <v>2018</v>
      </c>
      <c r="B664" s="88">
        <v>48</v>
      </c>
      <c r="C664" t="s">
        <v>227</v>
      </c>
      <c r="D664" t="str">
        <f ca="1">IF(OFFSET(support!$D$1,MATCH("v|"&amp;indicators!A664&amp;"|"&amp;MID(indicators!C664,3,100),support!$A$2:$A$66,0),MATCH(indicators!B664,support!$E$1:$BI$1,0))="","NULL",SUBSTITUTE(OFFSET(support!$D$1,MATCH("v|"&amp;indicators!A664&amp;"|"&amp;MID(indicators!C664,3,100),support!$A$2:$A$66,0),MATCH(indicators!B664,support!$E$1:$BI$1,0)),",","."))</f>
        <v>0.0678748646010935</v>
      </c>
      <c r="E664" t="s">
        <v>19</v>
      </c>
      <c r="F664" t="s">
        <v>19</v>
      </c>
      <c r="G664" t="s">
        <v>19</v>
      </c>
      <c r="H664" t="s">
        <v>19</v>
      </c>
      <c r="I664" t="str">
        <f ca="1">IF(OFFSET(support!$D$1,MATCH("w|"&amp;indicators!A664&amp;"|"&amp;MID(indicators!C664,3,100),support!$A$2:$A$66,0),MATCH(indicators!B664,support!$E$1:$BI$1,0))="","NULL",SUBSTITUTE(OFFSET(support!$D$1,MATCH("w|"&amp;indicators!A664&amp;"|"&amp;MID(indicators!C664,3,100),support!$A$2:$A$66,0),MATCH(indicators!B664,support!$E$1:$BI$1,0)),",","."))</f>
        <v>0.324314113272049</v>
      </c>
      <c r="J664">
        <v>1</v>
      </c>
    </row>
    <row r="665" spans="1:10" x14ac:dyDescent="0.25">
      <c r="A665">
        <v>2018</v>
      </c>
      <c r="B665" s="88">
        <v>49</v>
      </c>
      <c r="C665" t="s">
        <v>227</v>
      </c>
      <c r="D665" t="str">
        <f ca="1">IF(OFFSET(support!$D$1,MATCH("v|"&amp;indicators!A665&amp;"|"&amp;MID(indicators!C665,3,100),support!$A$2:$A$66,0),MATCH(indicators!B665,support!$E$1:$BI$1,0))="","NULL",SUBSTITUTE(OFFSET(support!$D$1,MATCH("v|"&amp;indicators!A665&amp;"|"&amp;MID(indicators!C665,3,100),support!$A$2:$A$66,0),MATCH(indicators!B665,support!$E$1:$BI$1,0)),",","."))</f>
        <v>-0.0693326191246815</v>
      </c>
      <c r="E665" t="s">
        <v>19</v>
      </c>
      <c r="F665" t="s">
        <v>19</v>
      </c>
      <c r="G665" t="s">
        <v>19</v>
      </c>
      <c r="H665" t="s">
        <v>19</v>
      </c>
      <c r="I665" t="str">
        <f ca="1">IF(OFFSET(support!$D$1,MATCH("w|"&amp;indicators!A665&amp;"|"&amp;MID(indicators!C665,3,100),support!$A$2:$A$66,0),MATCH(indicators!B665,support!$E$1:$BI$1,0))="","NULL",SUBSTITUTE(OFFSET(support!$D$1,MATCH("w|"&amp;indicators!A665&amp;"|"&amp;MID(indicators!C665,3,100),support!$A$2:$A$66,0),MATCH(indicators!B665,support!$E$1:$BI$1,0)),",","."))</f>
        <v>0.104655165048965</v>
      </c>
      <c r="J665">
        <v>1</v>
      </c>
    </row>
    <row r="666" spans="1:10" x14ac:dyDescent="0.25">
      <c r="A666">
        <v>2018</v>
      </c>
      <c r="B666" s="88">
        <v>50</v>
      </c>
      <c r="C666" t="s">
        <v>227</v>
      </c>
      <c r="D666" t="str">
        <f ca="1">IF(OFFSET(support!$D$1,MATCH("v|"&amp;indicators!A666&amp;"|"&amp;MID(indicators!C666,3,100),support!$A$2:$A$66,0),MATCH(indicators!B666,support!$E$1:$BI$1,0))="","NULL",SUBSTITUTE(OFFSET(support!$D$1,MATCH("v|"&amp;indicators!A666&amp;"|"&amp;MID(indicators!C666,3,100),support!$A$2:$A$66,0),MATCH(indicators!B666,support!$E$1:$BI$1,0)),",","."))</f>
        <v>0.00520586314699166</v>
      </c>
      <c r="E666" t="s">
        <v>19</v>
      </c>
      <c r="F666" t="s">
        <v>19</v>
      </c>
      <c r="G666" t="s">
        <v>19</v>
      </c>
      <c r="H666" t="s">
        <v>19</v>
      </c>
      <c r="I666" t="str">
        <f ca="1">IF(OFFSET(support!$D$1,MATCH("w|"&amp;indicators!A666&amp;"|"&amp;MID(indicators!C666,3,100),support!$A$2:$A$66,0),MATCH(indicators!B666,support!$E$1:$BI$1,0))="","NULL",SUBSTITUTE(OFFSET(support!$D$1,MATCH("w|"&amp;indicators!A666&amp;"|"&amp;MID(indicators!C666,3,100),support!$A$2:$A$66,0),MATCH(indicators!B666,support!$E$1:$BI$1,0)),",","."))</f>
        <v>0.488855504638037</v>
      </c>
      <c r="J666">
        <v>1</v>
      </c>
    </row>
    <row r="667" spans="1:10" x14ac:dyDescent="0.25">
      <c r="A667">
        <v>2018</v>
      </c>
      <c r="B667" s="88">
        <v>52</v>
      </c>
      <c r="C667" t="s">
        <v>227</v>
      </c>
      <c r="D667" t="str">
        <f ca="1">IF(OFFSET(support!$D$1,MATCH("v|"&amp;indicators!A667&amp;"|"&amp;MID(indicators!C667,3,100),support!$A$2:$A$66,0),MATCH(indicators!B667,support!$E$1:$BI$1,0))="","NULL",SUBSTITUTE(OFFSET(support!$D$1,MATCH("v|"&amp;indicators!A667&amp;"|"&amp;MID(indicators!C667,3,100),support!$A$2:$A$66,0),MATCH(indicators!B667,support!$E$1:$BI$1,0)),",","."))</f>
        <v>0.0927029895759744</v>
      </c>
      <c r="E667" t="s">
        <v>19</v>
      </c>
      <c r="F667" t="s">
        <v>19</v>
      </c>
      <c r="G667" t="s">
        <v>19</v>
      </c>
      <c r="H667" t="s">
        <v>19</v>
      </c>
      <c r="I667" t="str">
        <f ca="1">IF(OFFSET(support!$D$1,MATCH("w|"&amp;indicators!A667&amp;"|"&amp;MID(indicators!C667,3,100),support!$A$2:$A$66,0),MATCH(indicators!B667,support!$E$1:$BI$1,0))="","NULL",SUBSTITUTE(OFFSET(support!$D$1,MATCH("w|"&amp;indicators!A667&amp;"|"&amp;MID(indicators!C667,3,100),support!$A$2:$A$66,0),MATCH(indicators!B667,support!$E$1:$BI$1,0)),",","."))</f>
        <v>0.396518089103046</v>
      </c>
      <c r="J667">
        <v>1</v>
      </c>
    </row>
    <row r="668" spans="1:10" x14ac:dyDescent="0.25">
      <c r="A668">
        <v>2018</v>
      </c>
      <c r="B668" s="88">
        <v>53</v>
      </c>
      <c r="C668" t="s">
        <v>227</v>
      </c>
      <c r="D668" t="str">
        <f ca="1">IF(OFFSET(support!$D$1,MATCH("v|"&amp;indicators!A668&amp;"|"&amp;MID(indicators!C668,3,100),support!$A$2:$A$66,0),MATCH(indicators!B668,support!$E$1:$BI$1,0))="","NULL",SUBSTITUTE(OFFSET(support!$D$1,MATCH("v|"&amp;indicators!A668&amp;"|"&amp;MID(indicators!C668,3,100),support!$A$2:$A$66,0),MATCH(indicators!B668,support!$E$1:$BI$1,0)),",","."))</f>
        <v>0.0374645758372963</v>
      </c>
      <c r="E668" t="s">
        <v>19</v>
      </c>
      <c r="F668" t="s">
        <v>19</v>
      </c>
      <c r="G668" t="s">
        <v>19</v>
      </c>
      <c r="H668" t="s">
        <v>19</v>
      </c>
      <c r="I668" t="str">
        <f ca="1">IF(OFFSET(support!$D$1,MATCH("w|"&amp;indicators!A668&amp;"|"&amp;MID(indicators!C668,3,100),support!$A$2:$A$66,0),MATCH(indicators!B668,support!$E$1:$BI$1,0))="","NULL",SUBSTITUTE(OFFSET(support!$D$1,MATCH("w|"&amp;indicators!A668&amp;"|"&amp;MID(indicators!C668,3,100),support!$A$2:$A$66,0),MATCH(indicators!B668,support!$E$1:$BI$1,0)),",","."))</f>
        <v>0.273187074074736</v>
      </c>
      <c r="J668">
        <v>1</v>
      </c>
    </row>
    <row r="669" spans="1:10" x14ac:dyDescent="0.25">
      <c r="A669">
        <v>2018</v>
      </c>
      <c r="B669" s="88">
        <v>54</v>
      </c>
      <c r="C669" t="s">
        <v>227</v>
      </c>
      <c r="D669" t="str">
        <f ca="1">IF(OFFSET(support!$D$1,MATCH("v|"&amp;indicators!A669&amp;"|"&amp;MID(indicators!C669,3,100),support!$A$2:$A$66,0),MATCH(indicators!B669,support!$E$1:$BI$1,0))="","NULL",SUBSTITUTE(OFFSET(support!$D$1,MATCH("v|"&amp;indicators!A669&amp;"|"&amp;MID(indicators!C669,3,100),support!$A$2:$A$66,0),MATCH(indicators!B669,support!$E$1:$BI$1,0)),",","."))</f>
        <v>0.205462994205585</v>
      </c>
      <c r="E669" t="s">
        <v>19</v>
      </c>
      <c r="F669" t="s">
        <v>19</v>
      </c>
      <c r="G669" t="s">
        <v>19</v>
      </c>
      <c r="H669" t="s">
        <v>19</v>
      </c>
      <c r="I669" t="str">
        <f ca="1">IF(OFFSET(support!$D$1,MATCH("w|"&amp;indicators!A669&amp;"|"&amp;MID(indicators!C669,3,100),support!$A$2:$A$66,0),MATCH(indicators!B669,support!$E$1:$BI$1,0))="","NULL",SUBSTITUTE(OFFSET(support!$D$1,MATCH("w|"&amp;indicators!A669&amp;"|"&amp;MID(indicators!C669,3,100),support!$A$2:$A$66,0),MATCH(indicators!B669,support!$E$1:$BI$1,0)),",","."))</f>
        <v>0.275465714445342</v>
      </c>
      <c r="J669">
        <v>1</v>
      </c>
    </row>
    <row r="670" spans="1:10" x14ac:dyDescent="0.25">
      <c r="A670">
        <v>2018</v>
      </c>
      <c r="B670" s="88">
        <v>57</v>
      </c>
      <c r="C670" t="s">
        <v>227</v>
      </c>
      <c r="D670" t="str">
        <f ca="1">IF(OFFSET(support!$D$1,MATCH("v|"&amp;indicators!A670&amp;"|"&amp;MID(indicators!C670,3,100),support!$A$2:$A$66,0),MATCH(indicators!B670,support!$E$1:$BI$1,0))="","NULL",SUBSTITUTE(OFFSET(support!$D$1,MATCH("v|"&amp;indicators!A670&amp;"|"&amp;MID(indicators!C670,3,100),support!$A$2:$A$66,0),MATCH(indicators!B670,support!$E$1:$BI$1,0)),",","."))</f>
        <v>0.0555145979911072</v>
      </c>
      <c r="E670" t="s">
        <v>19</v>
      </c>
      <c r="F670" t="s">
        <v>19</v>
      </c>
      <c r="G670" t="s">
        <v>19</v>
      </c>
      <c r="H670" t="s">
        <v>19</v>
      </c>
      <c r="I670" t="str">
        <f ca="1">IF(OFFSET(support!$D$1,MATCH("w|"&amp;indicators!A670&amp;"|"&amp;MID(indicators!C670,3,100),support!$A$2:$A$66,0),MATCH(indicators!B670,support!$E$1:$BI$1,0))="","NULL",SUBSTITUTE(OFFSET(support!$D$1,MATCH("w|"&amp;indicators!A670&amp;"|"&amp;MID(indicators!C670,3,100),support!$A$2:$A$66,0),MATCH(indicators!B670,support!$E$1:$BI$1,0)),",","."))</f>
        <v>0.249446696323586</v>
      </c>
      <c r="J670">
        <v>1</v>
      </c>
    </row>
    <row r="671" spans="1:10" x14ac:dyDescent="0.25">
      <c r="A671">
        <v>2018</v>
      </c>
      <c r="B671" s="88">
        <v>58</v>
      </c>
      <c r="C671" t="s">
        <v>227</v>
      </c>
      <c r="D671" t="str">
        <f ca="1">IF(OFFSET(support!$D$1,MATCH("v|"&amp;indicators!A671&amp;"|"&amp;MID(indicators!C671,3,100),support!$A$2:$A$66,0),MATCH(indicators!B671,support!$E$1:$BI$1,0))="","NULL",SUBSTITUTE(OFFSET(support!$D$1,MATCH("v|"&amp;indicators!A671&amp;"|"&amp;MID(indicators!C671,3,100),support!$A$2:$A$66,0),MATCH(indicators!B671,support!$E$1:$BI$1,0)),",","."))</f>
        <v>0.00812067578531255</v>
      </c>
      <c r="E671" t="s">
        <v>19</v>
      </c>
      <c r="F671" t="s">
        <v>19</v>
      </c>
      <c r="G671" t="s">
        <v>19</v>
      </c>
      <c r="H671" t="s">
        <v>19</v>
      </c>
      <c r="I671" t="str">
        <f ca="1">IF(OFFSET(support!$D$1,MATCH("w|"&amp;indicators!A671&amp;"|"&amp;MID(indicators!C671,3,100),support!$A$2:$A$66,0),MATCH(indicators!B671,support!$E$1:$BI$1,0))="","NULL",SUBSTITUTE(OFFSET(support!$D$1,MATCH("w|"&amp;indicators!A671&amp;"|"&amp;MID(indicators!C671,3,100),support!$A$2:$A$66,0),MATCH(indicators!B671,support!$E$1:$BI$1,0)),",","."))</f>
        <v>0.206025674683477</v>
      </c>
      <c r="J671">
        <v>1</v>
      </c>
    </row>
    <row r="672" spans="1:10" x14ac:dyDescent="0.25">
      <c r="A672">
        <v>2018</v>
      </c>
      <c r="B672" s="88">
        <v>60</v>
      </c>
      <c r="C672" t="s">
        <v>227</v>
      </c>
      <c r="D672" t="str">
        <f ca="1">IF(OFFSET(support!$D$1,MATCH("v|"&amp;indicators!A672&amp;"|"&amp;MID(indicators!C672,3,100),support!$A$2:$A$66,0),MATCH(indicators!B672,support!$E$1:$BI$1,0))="","NULL",SUBSTITUTE(OFFSET(support!$D$1,MATCH("v|"&amp;indicators!A672&amp;"|"&amp;MID(indicators!C672,3,100),support!$A$2:$A$66,0),MATCH(indicators!B672,support!$E$1:$BI$1,0)),",","."))</f>
        <v>-0.0741566062619885</v>
      </c>
      <c r="E672" t="s">
        <v>19</v>
      </c>
      <c r="F672" t="s">
        <v>19</v>
      </c>
      <c r="G672" t="s">
        <v>19</v>
      </c>
      <c r="H672" t="s">
        <v>19</v>
      </c>
      <c r="I672" t="str">
        <f ca="1">IF(OFFSET(support!$D$1,MATCH("w|"&amp;indicators!A672&amp;"|"&amp;MID(indicators!C672,3,100),support!$A$2:$A$66,0),MATCH(indicators!B672,support!$E$1:$BI$1,0))="","NULL",SUBSTITUTE(OFFSET(support!$D$1,MATCH("w|"&amp;indicators!A672&amp;"|"&amp;MID(indicators!C672,3,100),support!$A$2:$A$66,0),MATCH(indicators!B672,support!$E$1:$BI$1,0)),",","."))</f>
        <v>0.183251885216794</v>
      </c>
      <c r="J672">
        <v>1</v>
      </c>
    </row>
    <row r="673" spans="1:10" x14ac:dyDescent="0.25">
      <c r="A673">
        <v>2018</v>
      </c>
      <c r="B673" s="88">
        <v>61</v>
      </c>
      <c r="C673" t="s">
        <v>227</v>
      </c>
      <c r="D673" t="str">
        <f ca="1">IF(OFFSET(support!$D$1,MATCH("v|"&amp;indicators!A673&amp;"|"&amp;MID(indicators!C673,3,100),support!$A$2:$A$66,0),MATCH(indicators!B673,support!$E$1:$BI$1,0))="","NULL",SUBSTITUTE(OFFSET(support!$D$1,MATCH("v|"&amp;indicators!A673&amp;"|"&amp;MID(indicators!C673,3,100),support!$A$2:$A$66,0),MATCH(indicators!B673,support!$E$1:$BI$1,0)),",","."))</f>
        <v>-0.244860737241114</v>
      </c>
      <c r="E673" t="s">
        <v>19</v>
      </c>
      <c r="F673" t="s">
        <v>19</v>
      </c>
      <c r="G673" t="s">
        <v>19</v>
      </c>
      <c r="H673" t="s">
        <v>19</v>
      </c>
      <c r="I673" t="str">
        <f ca="1">IF(OFFSET(support!$D$1,MATCH("w|"&amp;indicators!A673&amp;"|"&amp;MID(indicators!C673,3,100),support!$A$2:$A$66,0),MATCH(indicators!B673,support!$E$1:$BI$1,0))="","NULL",SUBSTITUTE(OFFSET(support!$D$1,MATCH("w|"&amp;indicators!A673&amp;"|"&amp;MID(indicators!C673,3,100),support!$A$2:$A$66,0),MATCH(indicators!B673,support!$E$1:$BI$1,0)),",","."))</f>
        <v>0.136591498091403</v>
      </c>
      <c r="J673">
        <v>1</v>
      </c>
    </row>
    <row r="674" spans="1:10" x14ac:dyDescent="0.25">
      <c r="A674">
        <v>2018</v>
      </c>
      <c r="B674" s="88">
        <v>63</v>
      </c>
      <c r="C674" t="s">
        <v>227</v>
      </c>
      <c r="D674" t="str">
        <f ca="1">IF(OFFSET(support!$D$1,MATCH("v|"&amp;indicators!A674&amp;"|"&amp;MID(indicators!C674,3,100),support!$A$2:$A$66,0),MATCH(indicators!B674,support!$E$1:$BI$1,0))="","NULL",SUBSTITUTE(OFFSET(support!$D$1,MATCH("v|"&amp;indicators!A674&amp;"|"&amp;MID(indicators!C674,3,100),support!$A$2:$A$66,0),MATCH(indicators!B674,support!$E$1:$BI$1,0)),",","."))</f>
        <v>0.0276469884913847</v>
      </c>
      <c r="E674" t="s">
        <v>19</v>
      </c>
      <c r="F674" t="s">
        <v>19</v>
      </c>
      <c r="G674" t="s">
        <v>19</v>
      </c>
      <c r="H674" t="s">
        <v>19</v>
      </c>
      <c r="I674" t="str">
        <f ca="1">IF(OFFSET(support!$D$1,MATCH("w|"&amp;indicators!A674&amp;"|"&amp;MID(indicators!C674,3,100),support!$A$2:$A$66,0),MATCH(indicators!B674,support!$E$1:$BI$1,0))="","NULL",SUBSTITUTE(OFFSET(support!$D$1,MATCH("w|"&amp;indicators!A674&amp;"|"&amp;MID(indicators!C674,3,100),support!$A$2:$A$66,0),MATCH(indicators!B674,support!$E$1:$BI$1,0)),",","."))</f>
        <v>0.308748953866649</v>
      </c>
      <c r="J674">
        <v>1</v>
      </c>
    </row>
    <row r="675" spans="1:10" x14ac:dyDescent="0.25">
      <c r="A675">
        <v>2018</v>
      </c>
      <c r="B675" s="88">
        <v>64</v>
      </c>
      <c r="C675" t="s">
        <v>227</v>
      </c>
      <c r="D675" t="str">
        <f ca="1">IF(OFFSET(support!$D$1,MATCH("v|"&amp;indicators!A675&amp;"|"&amp;MID(indicators!C675,3,100),support!$A$2:$A$66,0),MATCH(indicators!B675,support!$E$1:$BI$1,0))="","NULL",SUBSTITUTE(OFFSET(support!$D$1,MATCH("v|"&amp;indicators!A675&amp;"|"&amp;MID(indicators!C675,3,100),support!$A$2:$A$66,0),MATCH(indicators!B675,support!$E$1:$BI$1,0)),",","."))</f>
        <v>0.266436338526156</v>
      </c>
      <c r="E675" t="s">
        <v>19</v>
      </c>
      <c r="F675" t="s">
        <v>19</v>
      </c>
      <c r="G675" t="s">
        <v>19</v>
      </c>
      <c r="H675" t="s">
        <v>19</v>
      </c>
      <c r="I675" t="str">
        <f ca="1">IF(OFFSET(support!$D$1,MATCH("w|"&amp;indicators!A675&amp;"|"&amp;MID(indicators!C675,3,100),support!$A$2:$A$66,0),MATCH(indicators!B675,support!$E$1:$BI$1,0))="","NULL",SUBSTITUTE(OFFSET(support!$D$1,MATCH("w|"&amp;indicators!A675&amp;"|"&amp;MID(indicators!C675,3,100),support!$A$2:$A$66,0),MATCH(indicators!B675,support!$E$1:$BI$1,0)),",","."))</f>
        <v>0.199452477463165</v>
      </c>
      <c r="J675">
        <v>1</v>
      </c>
    </row>
    <row r="676" spans="1:10" x14ac:dyDescent="0.25">
      <c r="A676">
        <v>2018</v>
      </c>
      <c r="B676" s="88">
        <v>65</v>
      </c>
      <c r="C676" t="s">
        <v>227</v>
      </c>
      <c r="D676" t="str">
        <f ca="1">IF(OFFSET(support!$D$1,MATCH("v|"&amp;indicators!A676&amp;"|"&amp;MID(indicators!C676,3,100),support!$A$2:$A$66,0),MATCH(indicators!B676,support!$E$1:$BI$1,0))="","NULL",SUBSTITUTE(OFFSET(support!$D$1,MATCH("v|"&amp;indicators!A676&amp;"|"&amp;MID(indicators!C676,3,100),support!$A$2:$A$66,0),MATCH(indicators!B676,support!$E$1:$BI$1,0)),",","."))</f>
        <v>0.00270453290576076</v>
      </c>
      <c r="E676" t="s">
        <v>19</v>
      </c>
      <c r="F676" t="s">
        <v>19</v>
      </c>
      <c r="G676" t="s">
        <v>19</v>
      </c>
      <c r="H676" t="s">
        <v>19</v>
      </c>
      <c r="I676" t="str">
        <f ca="1">IF(OFFSET(support!$D$1,MATCH("w|"&amp;indicators!A676&amp;"|"&amp;MID(indicators!C676,3,100),support!$A$2:$A$66,0),MATCH(indicators!B676,support!$E$1:$BI$1,0))="","NULL",SUBSTITUTE(OFFSET(support!$D$1,MATCH("w|"&amp;indicators!A676&amp;"|"&amp;MID(indicators!C676,3,100),support!$A$2:$A$66,0),MATCH(indicators!B676,support!$E$1:$BI$1,0)),",","."))</f>
        <v>0.251122292961635</v>
      </c>
      <c r="J676">
        <v>1</v>
      </c>
    </row>
    <row r="677" spans="1:10" x14ac:dyDescent="0.25">
      <c r="A677">
        <v>2018</v>
      </c>
      <c r="B677" s="88">
        <v>67</v>
      </c>
      <c r="C677" t="s">
        <v>227</v>
      </c>
      <c r="D677" t="str">
        <f ca="1">IF(OFFSET(support!$D$1,MATCH("v|"&amp;indicators!A677&amp;"|"&amp;MID(indicators!C677,3,100),support!$A$2:$A$66,0),MATCH(indicators!B677,support!$E$1:$BI$1,0))="","NULL",SUBSTITUTE(OFFSET(support!$D$1,MATCH("v|"&amp;indicators!A677&amp;"|"&amp;MID(indicators!C677,3,100),support!$A$2:$A$66,0),MATCH(indicators!B677,support!$E$1:$BI$1,0)),",","."))</f>
        <v>0.0294231413877889</v>
      </c>
      <c r="E677" t="s">
        <v>19</v>
      </c>
      <c r="F677" t="s">
        <v>19</v>
      </c>
      <c r="G677" t="s">
        <v>19</v>
      </c>
      <c r="H677" t="s">
        <v>19</v>
      </c>
      <c r="I677" t="str">
        <f ca="1">IF(OFFSET(support!$D$1,MATCH("w|"&amp;indicators!A677&amp;"|"&amp;MID(indicators!C677,3,100),support!$A$2:$A$66,0),MATCH(indicators!B677,support!$E$1:$BI$1,0))="","NULL",SUBSTITUTE(OFFSET(support!$D$1,MATCH("w|"&amp;indicators!A677&amp;"|"&amp;MID(indicators!C677,3,100),support!$A$2:$A$66,0),MATCH(indicators!B677,support!$E$1:$BI$1,0)),",","."))</f>
        <v>0.365450155795876</v>
      </c>
      <c r="J677">
        <v>1</v>
      </c>
    </row>
    <row r="678" spans="1:10" x14ac:dyDescent="0.25">
      <c r="A678">
        <v>2018</v>
      </c>
      <c r="B678" s="88">
        <v>68</v>
      </c>
      <c r="C678" t="s">
        <v>227</v>
      </c>
      <c r="D678" t="str">
        <f ca="1">IF(OFFSET(support!$D$1,MATCH("v|"&amp;indicators!A678&amp;"|"&amp;MID(indicators!C678,3,100),support!$A$2:$A$66,0),MATCH(indicators!B678,support!$E$1:$BI$1,0))="","NULL",SUBSTITUTE(OFFSET(support!$D$1,MATCH("v|"&amp;indicators!A678&amp;"|"&amp;MID(indicators!C678,3,100),support!$A$2:$A$66,0),MATCH(indicators!B678,support!$E$1:$BI$1,0)),",","."))</f>
        <v>-0.0239063061726628</v>
      </c>
      <c r="E678" t="s">
        <v>19</v>
      </c>
      <c r="F678" t="s">
        <v>19</v>
      </c>
      <c r="G678" t="s">
        <v>19</v>
      </c>
      <c r="H678" t="s">
        <v>19</v>
      </c>
      <c r="I678" t="str">
        <f ca="1">IF(OFFSET(support!$D$1,MATCH("w|"&amp;indicators!A678&amp;"|"&amp;MID(indicators!C678,3,100),support!$A$2:$A$66,0),MATCH(indicators!B678,support!$E$1:$BI$1,0))="","NULL",SUBSTITUTE(OFFSET(support!$D$1,MATCH("w|"&amp;indicators!A678&amp;"|"&amp;MID(indicators!C678,3,100),support!$A$2:$A$66,0),MATCH(indicators!B678,support!$E$1:$BI$1,0)),",","."))</f>
        <v>0.468268963543165</v>
      </c>
      <c r="J678">
        <v>1</v>
      </c>
    </row>
    <row r="679" spans="1:10" x14ac:dyDescent="0.25">
      <c r="A679">
        <v>2018</v>
      </c>
      <c r="B679" s="88">
        <v>69</v>
      </c>
      <c r="C679" t="s">
        <v>227</v>
      </c>
      <c r="D679" t="str">
        <f ca="1">IF(OFFSET(support!$D$1,MATCH("v|"&amp;indicators!A679&amp;"|"&amp;MID(indicators!C679,3,100),support!$A$2:$A$66,0),MATCH(indicators!B679,support!$E$1:$BI$1,0))="","NULL",SUBSTITUTE(OFFSET(support!$D$1,MATCH("v|"&amp;indicators!A679&amp;"|"&amp;MID(indicators!C679,3,100),support!$A$2:$A$66,0),MATCH(indicators!B679,support!$E$1:$BI$1,0)),",","."))</f>
        <v>-0.256390037182094</v>
      </c>
      <c r="E679" t="s">
        <v>19</v>
      </c>
      <c r="F679" t="s">
        <v>19</v>
      </c>
      <c r="G679" t="s">
        <v>19</v>
      </c>
      <c r="H679" t="s">
        <v>19</v>
      </c>
      <c r="I679" t="str">
        <f ca="1">IF(OFFSET(support!$D$1,MATCH("w|"&amp;indicators!A679&amp;"|"&amp;MID(indicators!C679,3,100),support!$A$2:$A$66,0),MATCH(indicators!B679,support!$E$1:$BI$1,0))="","NULL",SUBSTITUTE(OFFSET(support!$D$1,MATCH("w|"&amp;indicators!A679&amp;"|"&amp;MID(indicators!C679,3,100),support!$A$2:$A$66,0),MATCH(indicators!B679,support!$E$1:$BI$1,0)),",","."))</f>
        <v>0.173956709625045</v>
      </c>
      <c r="J679">
        <v>1</v>
      </c>
    </row>
    <row r="680" spans="1:10" x14ac:dyDescent="0.25">
      <c r="A680">
        <v>2018</v>
      </c>
      <c r="B680" s="88">
        <v>70</v>
      </c>
      <c r="C680" t="s">
        <v>227</v>
      </c>
      <c r="D680" t="str">
        <f ca="1">IF(OFFSET(support!$D$1,MATCH("v|"&amp;indicators!A680&amp;"|"&amp;MID(indicators!C680,3,100),support!$A$2:$A$66,0),MATCH(indicators!B680,support!$E$1:$BI$1,0))="","NULL",SUBSTITUTE(OFFSET(support!$D$1,MATCH("v|"&amp;indicators!A680&amp;"|"&amp;MID(indicators!C680,3,100),support!$A$2:$A$66,0),MATCH(indicators!B680,support!$E$1:$BI$1,0)),",","."))</f>
        <v>0.0698414235397254</v>
      </c>
      <c r="E680" t="s">
        <v>19</v>
      </c>
      <c r="F680" t="s">
        <v>19</v>
      </c>
      <c r="G680" t="s">
        <v>19</v>
      </c>
      <c r="H680" t="s">
        <v>19</v>
      </c>
      <c r="I680" t="str">
        <f ca="1">IF(OFFSET(support!$D$1,MATCH("w|"&amp;indicators!A680&amp;"|"&amp;MID(indicators!C680,3,100),support!$A$2:$A$66,0),MATCH(indicators!B680,support!$E$1:$BI$1,0))="","NULL",SUBSTITUTE(OFFSET(support!$D$1,MATCH("w|"&amp;indicators!A680&amp;"|"&amp;MID(indicators!C680,3,100),support!$A$2:$A$66,0),MATCH(indicators!B680,support!$E$1:$BI$1,0)),",","."))</f>
        <v>0.179497880448691</v>
      </c>
      <c r="J680">
        <v>1</v>
      </c>
    </row>
    <row r="681" spans="1:10" x14ac:dyDescent="0.25">
      <c r="A681">
        <v>2018</v>
      </c>
      <c r="B681" s="88">
        <v>72</v>
      </c>
      <c r="C681" t="s">
        <v>227</v>
      </c>
      <c r="D681" t="str">
        <f ca="1">IF(OFFSET(support!$D$1,MATCH("v|"&amp;indicators!A681&amp;"|"&amp;MID(indicators!C681,3,100),support!$A$2:$A$66,0),MATCH(indicators!B681,support!$E$1:$BI$1,0))="","NULL",SUBSTITUTE(OFFSET(support!$D$1,MATCH("v|"&amp;indicators!A681&amp;"|"&amp;MID(indicators!C681,3,100),support!$A$2:$A$66,0),MATCH(indicators!B681,support!$E$1:$BI$1,0)),",","."))</f>
        <v>0.00975944592372342</v>
      </c>
      <c r="E681" t="s">
        <v>19</v>
      </c>
      <c r="F681" t="s">
        <v>19</v>
      </c>
      <c r="G681" t="s">
        <v>19</v>
      </c>
      <c r="H681" t="s">
        <v>19</v>
      </c>
      <c r="I681" t="str">
        <f ca="1">IF(OFFSET(support!$D$1,MATCH("w|"&amp;indicators!A681&amp;"|"&amp;MID(indicators!C681,3,100),support!$A$2:$A$66,0),MATCH(indicators!B681,support!$E$1:$BI$1,0))="","NULL",SUBSTITUTE(OFFSET(support!$D$1,MATCH("w|"&amp;indicators!A681&amp;"|"&amp;MID(indicators!C681,3,100),support!$A$2:$A$66,0),MATCH(indicators!B681,support!$E$1:$BI$1,0)),",","."))</f>
        <v>0.154510896687491</v>
      </c>
      <c r="J681">
        <v>1</v>
      </c>
    </row>
    <row r="682" spans="1:10" x14ac:dyDescent="0.25">
      <c r="A682">
        <v>2018</v>
      </c>
      <c r="B682" s="88">
        <v>75</v>
      </c>
      <c r="C682" t="s">
        <v>227</v>
      </c>
      <c r="D682" t="str">
        <f ca="1">IF(OFFSET(support!$D$1,MATCH("v|"&amp;indicators!A682&amp;"|"&amp;MID(indicators!C682,3,100),support!$A$2:$A$66,0),MATCH(indicators!B682,support!$E$1:$BI$1,0))="","NULL",SUBSTITUTE(OFFSET(support!$D$1,MATCH("v|"&amp;indicators!A682&amp;"|"&amp;MID(indicators!C682,3,100),support!$A$2:$A$66,0),MATCH(indicators!B682,support!$E$1:$BI$1,0)),",","."))</f>
        <v>-0.0280035286890117</v>
      </c>
      <c r="E682" t="s">
        <v>19</v>
      </c>
      <c r="F682" t="s">
        <v>19</v>
      </c>
      <c r="G682" t="s">
        <v>19</v>
      </c>
      <c r="H682" t="s">
        <v>19</v>
      </c>
      <c r="I682" t="str">
        <f ca="1">IF(OFFSET(support!$D$1,MATCH("w|"&amp;indicators!A682&amp;"|"&amp;MID(indicators!C682,3,100),support!$A$2:$A$66,0),MATCH(indicators!B682,support!$E$1:$BI$1,0))="","NULL",SUBSTITUTE(OFFSET(support!$D$1,MATCH("w|"&amp;indicators!A682&amp;"|"&amp;MID(indicators!C682,3,100),support!$A$2:$A$66,0),MATCH(indicators!B682,support!$E$1:$BI$1,0)),",","."))</f>
        <v>0.106111488251804</v>
      </c>
      <c r="J682">
        <v>1</v>
      </c>
    </row>
    <row r="683" spans="1:10" x14ac:dyDescent="0.25">
      <c r="A683">
        <v>2018</v>
      </c>
      <c r="B683" s="88">
        <v>77</v>
      </c>
      <c r="C683" t="s">
        <v>227</v>
      </c>
      <c r="D683" t="str">
        <f ca="1">IF(OFFSET(support!$D$1,MATCH("v|"&amp;indicators!A683&amp;"|"&amp;MID(indicators!C683,3,100),support!$A$2:$A$66,0),MATCH(indicators!B683,support!$E$1:$BI$1,0))="","NULL",SUBSTITUTE(OFFSET(support!$D$1,MATCH("v|"&amp;indicators!A683&amp;"|"&amp;MID(indicators!C683,3,100),support!$A$2:$A$66,0),MATCH(indicators!B683,support!$E$1:$BI$1,0)),",","."))</f>
        <v>0.0156968566025869</v>
      </c>
      <c r="E683" t="s">
        <v>19</v>
      </c>
      <c r="F683" t="s">
        <v>19</v>
      </c>
      <c r="G683" t="s">
        <v>19</v>
      </c>
      <c r="H683" t="s">
        <v>19</v>
      </c>
      <c r="I683" t="str">
        <f ca="1">IF(OFFSET(support!$D$1,MATCH("w|"&amp;indicators!A683&amp;"|"&amp;MID(indicators!C683,3,100),support!$A$2:$A$66,0),MATCH(indicators!B683,support!$E$1:$BI$1,0))="","NULL",SUBSTITUTE(OFFSET(support!$D$1,MATCH("w|"&amp;indicators!A683&amp;"|"&amp;MID(indicators!C683,3,100),support!$A$2:$A$66,0),MATCH(indicators!B683,support!$E$1:$BI$1,0)),",","."))</f>
        <v>0.344773116947706</v>
      </c>
      <c r="J683">
        <v>1</v>
      </c>
    </row>
    <row r="684" spans="1:10" x14ac:dyDescent="0.25">
      <c r="A684">
        <v>2018</v>
      </c>
      <c r="B684" s="88">
        <v>78</v>
      </c>
      <c r="C684" t="s">
        <v>227</v>
      </c>
      <c r="D684" t="str">
        <f ca="1">IF(OFFSET(support!$D$1,MATCH("v|"&amp;indicators!A684&amp;"|"&amp;MID(indicators!C684,3,100),support!$A$2:$A$66,0),MATCH(indicators!B684,support!$E$1:$BI$1,0))="","NULL",SUBSTITUTE(OFFSET(support!$D$1,MATCH("v|"&amp;indicators!A684&amp;"|"&amp;MID(indicators!C684,3,100),support!$A$2:$A$66,0),MATCH(indicators!B684,support!$E$1:$BI$1,0)),",","."))</f>
        <v>0.0516077659350039</v>
      </c>
      <c r="E684" t="s">
        <v>19</v>
      </c>
      <c r="F684" t="s">
        <v>19</v>
      </c>
      <c r="G684" t="s">
        <v>19</v>
      </c>
      <c r="H684" t="s">
        <v>19</v>
      </c>
      <c r="I684" t="str">
        <f ca="1">IF(OFFSET(support!$D$1,MATCH("w|"&amp;indicators!A684&amp;"|"&amp;MID(indicators!C684,3,100),support!$A$2:$A$66,0),MATCH(indicators!B684,support!$E$1:$BI$1,0))="","NULL",SUBSTITUTE(OFFSET(support!$D$1,MATCH("w|"&amp;indicators!A684&amp;"|"&amp;MID(indicators!C684,3,100),support!$A$2:$A$66,0),MATCH(indicators!B684,support!$E$1:$BI$1,0)),",","."))</f>
        <v>0.200248341504851</v>
      </c>
      <c r="J684">
        <v>1</v>
      </c>
    </row>
    <row r="685" spans="1:10" x14ac:dyDescent="0.25">
      <c r="A685">
        <v>2018</v>
      </c>
      <c r="B685" s="88">
        <v>83</v>
      </c>
      <c r="C685" t="s">
        <v>227</v>
      </c>
      <c r="D685" t="str">
        <f ca="1">IF(OFFSET(support!$D$1,MATCH("v|"&amp;indicators!A685&amp;"|"&amp;MID(indicators!C685,3,100),support!$A$2:$A$66,0),MATCH(indicators!B685,support!$E$1:$BI$1,0))="","NULL",SUBSTITUTE(OFFSET(support!$D$1,MATCH("v|"&amp;indicators!A685&amp;"|"&amp;MID(indicators!C685,3,100),support!$A$2:$A$66,0),MATCH(indicators!B685,support!$E$1:$BI$1,0)),",","."))</f>
        <v>0.0091540572547859</v>
      </c>
      <c r="E685" t="s">
        <v>19</v>
      </c>
      <c r="F685" t="s">
        <v>19</v>
      </c>
      <c r="G685" t="s">
        <v>19</v>
      </c>
      <c r="H685" t="s">
        <v>19</v>
      </c>
      <c r="I685" t="str">
        <f ca="1">IF(OFFSET(support!$D$1,MATCH("w|"&amp;indicators!A685&amp;"|"&amp;MID(indicators!C685,3,100),support!$A$2:$A$66,0),MATCH(indicators!B685,support!$E$1:$BI$1,0))="","NULL",SUBSTITUTE(OFFSET(support!$D$1,MATCH("w|"&amp;indicators!A685&amp;"|"&amp;MID(indicators!C685,3,100),support!$A$2:$A$66,0),MATCH(indicators!B685,support!$E$1:$BI$1,0)),",","."))</f>
        <v>1.225929574144</v>
      </c>
      <c r="J685">
        <v>1</v>
      </c>
    </row>
    <row r="686" spans="1:10" x14ac:dyDescent="0.25">
      <c r="A686">
        <v>2017</v>
      </c>
      <c r="B686" s="88">
        <v>1</v>
      </c>
      <c r="C686" t="s">
        <v>228</v>
      </c>
      <c r="D686" t="str">
        <f ca="1">IF(OFFSET(support!$D$1,MATCH("v|"&amp;indicators!A686&amp;"|"&amp;MID(indicators!C686,3,100),support!$A$2:$A$66,0),MATCH(indicators!B686,support!$E$1:$BI$1,0))="","NULL",SUBSTITUTE(OFFSET(support!$D$1,MATCH("v|"&amp;indicators!A686&amp;"|"&amp;MID(indicators!C686,3,100),support!$A$2:$A$66,0),MATCH(indicators!B686,support!$E$1:$BI$1,0)),",","."))</f>
        <v>0.000829393763965559</v>
      </c>
      <c r="E686" t="s">
        <v>19</v>
      </c>
      <c r="F686" t="s">
        <v>19</v>
      </c>
      <c r="G686" t="s">
        <v>19</v>
      </c>
      <c r="H686" t="s">
        <v>19</v>
      </c>
      <c r="I686" t="str">
        <f ca="1">IF(OFFSET(support!$D$1,MATCH("w|"&amp;indicators!A686&amp;"|"&amp;MID(indicators!C686,3,100),support!$A$2:$A$66,0),MATCH(indicators!B686,support!$E$1:$BI$1,0))="","NULL",SUBSTITUTE(OFFSET(support!$D$1,MATCH("w|"&amp;indicators!A686&amp;"|"&amp;MID(indicators!C686,3,100),support!$A$2:$A$66,0),MATCH(indicators!B686,support!$E$1:$BI$1,0)),",","."))</f>
        <v>0.730887885677928</v>
      </c>
      <c r="J686">
        <v>1</v>
      </c>
    </row>
    <row r="687" spans="1:10" x14ac:dyDescent="0.25">
      <c r="A687">
        <v>2017</v>
      </c>
      <c r="B687" s="88">
        <v>2</v>
      </c>
      <c r="C687" t="s">
        <v>228</v>
      </c>
      <c r="D687" t="str">
        <f ca="1">IF(OFFSET(support!$D$1,MATCH("v|"&amp;indicators!A687&amp;"|"&amp;MID(indicators!C687,3,100),support!$A$2:$A$66,0),MATCH(indicators!B687,support!$E$1:$BI$1,0))="","NULL",SUBSTITUTE(OFFSET(support!$D$1,MATCH("v|"&amp;indicators!A687&amp;"|"&amp;MID(indicators!C687,3,100),support!$A$2:$A$66,0),MATCH(indicators!B687,support!$E$1:$BI$1,0)),",","."))</f>
        <v>0.0941225476321288</v>
      </c>
      <c r="E687" t="s">
        <v>19</v>
      </c>
      <c r="F687" t="s">
        <v>19</v>
      </c>
      <c r="G687" t="s">
        <v>19</v>
      </c>
      <c r="H687" t="s">
        <v>19</v>
      </c>
      <c r="I687" t="str">
        <f ca="1">IF(OFFSET(support!$D$1,MATCH("w|"&amp;indicators!A687&amp;"|"&amp;MID(indicators!C687,3,100),support!$A$2:$A$66,0),MATCH(indicators!B687,support!$E$1:$BI$1,0))="","NULL",SUBSTITUTE(OFFSET(support!$D$1,MATCH("w|"&amp;indicators!A687&amp;"|"&amp;MID(indicators!C687,3,100),support!$A$2:$A$66,0),MATCH(indicators!B687,support!$E$1:$BI$1,0)),",","."))</f>
        <v>0.720809533773422</v>
      </c>
      <c r="J687">
        <v>1</v>
      </c>
    </row>
    <row r="688" spans="1:10" x14ac:dyDescent="0.25">
      <c r="A688">
        <v>2017</v>
      </c>
      <c r="B688" s="88">
        <v>3</v>
      </c>
      <c r="C688" t="s">
        <v>228</v>
      </c>
      <c r="D688" t="str">
        <f ca="1">IF(OFFSET(support!$D$1,MATCH("v|"&amp;indicators!A688&amp;"|"&amp;MID(indicators!C688,3,100),support!$A$2:$A$66,0),MATCH(indicators!B688,support!$E$1:$BI$1,0))="","NULL",SUBSTITUTE(OFFSET(support!$D$1,MATCH("v|"&amp;indicators!A688&amp;"|"&amp;MID(indicators!C688,3,100),support!$A$2:$A$66,0),MATCH(indicators!B688,support!$E$1:$BI$1,0)),",","."))</f>
        <v>0.648497986985628</v>
      </c>
      <c r="E688" t="s">
        <v>19</v>
      </c>
      <c r="F688" t="s">
        <v>19</v>
      </c>
      <c r="G688" t="s">
        <v>19</v>
      </c>
      <c r="H688" t="s">
        <v>19</v>
      </c>
      <c r="I688" t="str">
        <f ca="1">IF(OFFSET(support!$D$1,MATCH("w|"&amp;indicators!A688&amp;"|"&amp;MID(indicators!C688,3,100),support!$A$2:$A$66,0),MATCH(indicators!B688,support!$E$1:$BI$1,0))="","NULL",SUBSTITUTE(OFFSET(support!$D$1,MATCH("w|"&amp;indicators!A688&amp;"|"&amp;MID(indicators!C688,3,100),support!$A$2:$A$66,0),MATCH(indicators!B688,support!$E$1:$BI$1,0)),",","."))</f>
        <v>1.76181551562756</v>
      </c>
      <c r="J688">
        <v>1</v>
      </c>
    </row>
    <row r="689" spans="1:10" x14ac:dyDescent="0.25">
      <c r="A689">
        <v>2017</v>
      </c>
      <c r="B689" s="88">
        <v>4</v>
      </c>
      <c r="C689" t="s">
        <v>228</v>
      </c>
      <c r="D689" t="str">
        <f ca="1">IF(OFFSET(support!$D$1,MATCH("v|"&amp;indicators!A689&amp;"|"&amp;MID(indicators!C689,3,100),support!$A$2:$A$66,0),MATCH(indicators!B689,support!$E$1:$BI$1,0))="","NULL",SUBSTITUTE(OFFSET(support!$D$1,MATCH("v|"&amp;indicators!A689&amp;"|"&amp;MID(indicators!C689,3,100),support!$A$2:$A$66,0),MATCH(indicators!B689,support!$E$1:$BI$1,0)),",","."))</f>
        <v>0.00207372822999243</v>
      </c>
      <c r="E689" t="s">
        <v>19</v>
      </c>
      <c r="F689" t="s">
        <v>19</v>
      </c>
      <c r="G689" t="s">
        <v>19</v>
      </c>
      <c r="H689" t="s">
        <v>19</v>
      </c>
      <c r="I689" t="str">
        <f ca="1">IF(OFFSET(support!$D$1,MATCH("w|"&amp;indicators!A689&amp;"|"&amp;MID(indicators!C689,3,100),support!$A$2:$A$66,0),MATCH(indicators!B689,support!$E$1:$BI$1,0))="","NULL",SUBSTITUTE(OFFSET(support!$D$1,MATCH("w|"&amp;indicators!A689&amp;"|"&amp;MID(indicators!C689,3,100),support!$A$2:$A$66,0),MATCH(indicators!B689,support!$E$1:$BI$1,0)),",","."))</f>
        <v>0.415552391612736</v>
      </c>
      <c r="J689">
        <v>1</v>
      </c>
    </row>
    <row r="690" spans="1:10" x14ac:dyDescent="0.25">
      <c r="A690">
        <v>2017</v>
      </c>
      <c r="B690" s="88">
        <v>5</v>
      </c>
      <c r="C690" t="s">
        <v>228</v>
      </c>
      <c r="D690" t="str">
        <f ca="1">IF(OFFSET(support!$D$1,MATCH("v|"&amp;indicators!A690&amp;"|"&amp;MID(indicators!C690,3,100),support!$A$2:$A$66,0),MATCH(indicators!B690,support!$E$1:$BI$1,0))="","NULL",SUBSTITUTE(OFFSET(support!$D$1,MATCH("v|"&amp;indicators!A690&amp;"|"&amp;MID(indicators!C690,3,100),support!$A$2:$A$66,0),MATCH(indicators!B690,support!$E$1:$BI$1,0)),",","."))</f>
        <v>0.140449355402586</v>
      </c>
      <c r="E690" t="s">
        <v>19</v>
      </c>
      <c r="F690" t="s">
        <v>19</v>
      </c>
      <c r="G690" t="s">
        <v>19</v>
      </c>
      <c r="H690" t="s">
        <v>19</v>
      </c>
      <c r="I690" t="str">
        <f ca="1">IF(OFFSET(support!$D$1,MATCH("w|"&amp;indicators!A690&amp;"|"&amp;MID(indicators!C690,3,100),support!$A$2:$A$66,0),MATCH(indicators!B690,support!$E$1:$BI$1,0))="","NULL",SUBSTITUTE(OFFSET(support!$D$1,MATCH("w|"&amp;indicators!A690&amp;"|"&amp;MID(indicators!C690,3,100),support!$A$2:$A$66,0),MATCH(indicators!B690,support!$E$1:$BI$1,0)),",","."))</f>
        <v>1.81188589917578</v>
      </c>
      <c r="J690">
        <v>1</v>
      </c>
    </row>
    <row r="691" spans="1:10" x14ac:dyDescent="0.25">
      <c r="A691">
        <v>2017</v>
      </c>
      <c r="B691" s="88">
        <v>6</v>
      </c>
      <c r="C691" t="s">
        <v>228</v>
      </c>
      <c r="D691" t="str">
        <f ca="1">IF(OFFSET(support!$D$1,MATCH("v|"&amp;indicators!A691&amp;"|"&amp;MID(indicators!C691,3,100),support!$A$2:$A$66,0),MATCH(indicators!B691,support!$E$1:$BI$1,0))="","NULL",SUBSTITUTE(OFFSET(support!$D$1,MATCH("v|"&amp;indicators!A691&amp;"|"&amp;MID(indicators!C691,3,100),support!$A$2:$A$66,0),MATCH(indicators!B691,support!$E$1:$BI$1,0)),",","."))</f>
        <v>0.0118906201632249</v>
      </c>
      <c r="E691" t="s">
        <v>19</v>
      </c>
      <c r="F691" t="s">
        <v>19</v>
      </c>
      <c r="G691" t="s">
        <v>19</v>
      </c>
      <c r="H691" t="s">
        <v>19</v>
      </c>
      <c r="I691" t="str">
        <f ca="1">IF(OFFSET(support!$D$1,MATCH("w|"&amp;indicators!A691&amp;"|"&amp;MID(indicators!C691,3,100),support!$A$2:$A$66,0),MATCH(indicators!B691,support!$E$1:$BI$1,0))="","NULL",SUBSTITUTE(OFFSET(support!$D$1,MATCH("w|"&amp;indicators!A691&amp;"|"&amp;MID(indicators!C691,3,100),support!$A$2:$A$66,0),MATCH(indicators!B691,support!$E$1:$BI$1,0)),",","."))</f>
        <v>0.236562206980774</v>
      </c>
      <c r="J691">
        <v>1</v>
      </c>
    </row>
    <row r="692" spans="1:10" x14ac:dyDescent="0.25">
      <c r="A692">
        <v>2017</v>
      </c>
      <c r="B692" s="88">
        <v>7</v>
      </c>
      <c r="C692" t="s">
        <v>228</v>
      </c>
      <c r="D692" t="str">
        <f ca="1">IF(OFFSET(support!$D$1,MATCH("v|"&amp;indicators!A692&amp;"|"&amp;MID(indicators!C692,3,100),support!$A$2:$A$66,0),MATCH(indicators!B692,support!$E$1:$BI$1,0))="","NULL",SUBSTITUTE(OFFSET(support!$D$1,MATCH("v|"&amp;indicators!A692&amp;"|"&amp;MID(indicators!C692,3,100),support!$A$2:$A$66,0),MATCH(indicators!B692,support!$E$1:$BI$1,0)),",","."))</f>
        <v>0.822186915715326</v>
      </c>
      <c r="E692" t="s">
        <v>19</v>
      </c>
      <c r="F692" t="s">
        <v>19</v>
      </c>
      <c r="G692" t="s">
        <v>19</v>
      </c>
      <c r="H692" t="s">
        <v>19</v>
      </c>
      <c r="I692" t="str">
        <f ca="1">IF(OFFSET(support!$D$1,MATCH("w|"&amp;indicators!A692&amp;"|"&amp;MID(indicators!C692,3,100),support!$A$2:$A$66,0),MATCH(indicators!B692,support!$E$1:$BI$1,0))="","NULL",SUBSTITUTE(OFFSET(support!$D$1,MATCH("w|"&amp;indicators!A692&amp;"|"&amp;MID(indicators!C692,3,100),support!$A$2:$A$66,0),MATCH(indicators!B692,support!$E$1:$BI$1,0)),",","."))</f>
        <v>0.686097102110638</v>
      </c>
      <c r="J692">
        <v>1</v>
      </c>
    </row>
    <row r="693" spans="1:10" x14ac:dyDescent="0.25">
      <c r="A693">
        <v>2017</v>
      </c>
      <c r="B693" s="88">
        <v>8</v>
      </c>
      <c r="C693" t="s">
        <v>228</v>
      </c>
      <c r="D693" t="str">
        <f ca="1">IF(OFFSET(support!$D$1,MATCH("v|"&amp;indicators!A693&amp;"|"&amp;MID(indicators!C693,3,100),support!$A$2:$A$66,0),MATCH(indicators!B693,support!$E$1:$BI$1,0))="","NULL",SUBSTITUTE(OFFSET(support!$D$1,MATCH("v|"&amp;indicators!A693&amp;"|"&amp;MID(indicators!C693,3,100),support!$A$2:$A$66,0),MATCH(indicators!B693,support!$E$1:$BI$1,0)),",","."))</f>
        <v>0</v>
      </c>
      <c r="E693" t="s">
        <v>19</v>
      </c>
      <c r="F693" t="s">
        <v>19</v>
      </c>
      <c r="G693" t="s">
        <v>19</v>
      </c>
      <c r="H693" t="s">
        <v>19</v>
      </c>
      <c r="I693" t="str">
        <f ca="1">IF(OFFSET(support!$D$1,MATCH("w|"&amp;indicators!A693&amp;"|"&amp;MID(indicators!C693,3,100),support!$A$2:$A$66,0),MATCH(indicators!B693,support!$E$1:$BI$1,0))="","NULL",SUBSTITUTE(OFFSET(support!$D$1,MATCH("w|"&amp;indicators!A693&amp;"|"&amp;MID(indicators!C693,3,100),support!$A$2:$A$66,0),MATCH(indicators!B693,support!$E$1:$BI$1,0)),",","."))</f>
        <v>0.321740857302744</v>
      </c>
      <c r="J693">
        <v>1</v>
      </c>
    </row>
    <row r="694" spans="1:10" x14ac:dyDescent="0.25">
      <c r="A694">
        <v>2017</v>
      </c>
      <c r="B694" s="88">
        <v>10</v>
      </c>
      <c r="C694" t="s">
        <v>228</v>
      </c>
      <c r="D694" t="str">
        <f ca="1">IF(OFFSET(support!$D$1,MATCH("v|"&amp;indicators!A694&amp;"|"&amp;MID(indicators!C694,3,100),support!$A$2:$A$66,0),MATCH(indicators!B694,support!$E$1:$BI$1,0))="","NULL",SUBSTITUTE(OFFSET(support!$D$1,MATCH("v|"&amp;indicators!A694&amp;"|"&amp;MID(indicators!C694,3,100),support!$A$2:$A$66,0),MATCH(indicators!B694,support!$E$1:$BI$1,0)),",","."))</f>
        <v>0.0395280082152722</v>
      </c>
      <c r="E694" t="s">
        <v>19</v>
      </c>
      <c r="F694" t="s">
        <v>19</v>
      </c>
      <c r="G694" t="s">
        <v>19</v>
      </c>
      <c r="H694" t="s">
        <v>19</v>
      </c>
      <c r="I694" t="str">
        <f ca="1">IF(OFFSET(support!$D$1,MATCH("w|"&amp;indicators!A694&amp;"|"&amp;MID(indicators!C694,3,100),support!$A$2:$A$66,0),MATCH(indicators!B694,support!$E$1:$BI$1,0))="","NULL",SUBSTITUTE(OFFSET(support!$D$1,MATCH("w|"&amp;indicators!A694&amp;"|"&amp;MID(indicators!C694,3,100),support!$A$2:$A$66,0),MATCH(indicators!B694,support!$E$1:$BI$1,0)),",","."))</f>
        <v>1.49535222686254</v>
      </c>
      <c r="J694">
        <v>1</v>
      </c>
    </row>
    <row r="695" spans="1:10" x14ac:dyDescent="0.25">
      <c r="A695">
        <v>2017</v>
      </c>
      <c r="B695" s="88">
        <v>11</v>
      </c>
      <c r="C695" t="s">
        <v>228</v>
      </c>
      <c r="D695" t="str">
        <f ca="1">IF(OFFSET(support!$D$1,MATCH("v|"&amp;indicators!A695&amp;"|"&amp;MID(indicators!C695,3,100),support!$A$2:$A$66,0),MATCH(indicators!B695,support!$E$1:$BI$1,0))="","NULL",SUBSTITUTE(OFFSET(support!$D$1,MATCH("v|"&amp;indicators!A695&amp;"|"&amp;MID(indicators!C695,3,100),support!$A$2:$A$66,0),MATCH(indicators!B695,support!$E$1:$BI$1,0)),",","."))</f>
        <v>0.24055937341246</v>
      </c>
      <c r="E695" t="s">
        <v>19</v>
      </c>
      <c r="F695" t="s">
        <v>19</v>
      </c>
      <c r="G695" t="s">
        <v>19</v>
      </c>
      <c r="H695" t="s">
        <v>19</v>
      </c>
      <c r="I695" t="str">
        <f ca="1">IF(OFFSET(support!$D$1,MATCH("w|"&amp;indicators!A695&amp;"|"&amp;MID(indicators!C695,3,100),support!$A$2:$A$66,0),MATCH(indicators!B695,support!$E$1:$BI$1,0))="","NULL",SUBSTITUTE(OFFSET(support!$D$1,MATCH("w|"&amp;indicators!A695&amp;"|"&amp;MID(indicators!C695,3,100),support!$A$2:$A$66,0),MATCH(indicators!B695,support!$E$1:$BI$1,0)),",","."))</f>
        <v>2.07175468136844</v>
      </c>
      <c r="J695">
        <v>1</v>
      </c>
    </row>
    <row r="696" spans="1:10" x14ac:dyDescent="0.25">
      <c r="A696">
        <v>2017</v>
      </c>
      <c r="B696" s="88">
        <v>12</v>
      </c>
      <c r="C696" t="s">
        <v>228</v>
      </c>
      <c r="D696" t="str">
        <f ca="1">IF(OFFSET(support!$D$1,MATCH("v|"&amp;indicators!A696&amp;"|"&amp;MID(indicators!C696,3,100),support!$A$2:$A$66,0),MATCH(indicators!B696,support!$E$1:$BI$1,0))="","NULL",SUBSTITUTE(OFFSET(support!$D$1,MATCH("v|"&amp;indicators!A696&amp;"|"&amp;MID(indicators!C696,3,100),support!$A$2:$A$66,0),MATCH(indicators!B696,support!$E$1:$BI$1,0)),",","."))</f>
        <v>0.115528790998749</v>
      </c>
      <c r="E696" t="s">
        <v>19</v>
      </c>
      <c r="F696" t="s">
        <v>19</v>
      </c>
      <c r="G696" t="s">
        <v>19</v>
      </c>
      <c r="H696" t="s">
        <v>19</v>
      </c>
      <c r="I696" t="str">
        <f ca="1">IF(OFFSET(support!$D$1,MATCH("w|"&amp;indicators!A696&amp;"|"&amp;MID(indicators!C696,3,100),support!$A$2:$A$66,0),MATCH(indicators!B696,support!$E$1:$BI$1,0))="","NULL",SUBSTITUTE(OFFSET(support!$D$1,MATCH("w|"&amp;indicators!A696&amp;"|"&amp;MID(indicators!C696,3,100),support!$A$2:$A$66,0),MATCH(indicators!B696,support!$E$1:$BI$1,0)),",","."))</f>
        <v>0.642544002598341</v>
      </c>
      <c r="J696">
        <v>1</v>
      </c>
    </row>
    <row r="697" spans="1:10" x14ac:dyDescent="0.25">
      <c r="A697">
        <v>2017</v>
      </c>
      <c r="B697" s="88">
        <v>14</v>
      </c>
      <c r="C697" t="s">
        <v>228</v>
      </c>
      <c r="D697" t="str">
        <f ca="1">IF(OFFSET(support!$D$1,MATCH("v|"&amp;indicators!A697&amp;"|"&amp;MID(indicators!C697,3,100),support!$A$2:$A$66,0),MATCH(indicators!B697,support!$E$1:$BI$1,0))="","NULL",SUBSTITUTE(OFFSET(support!$D$1,MATCH("v|"&amp;indicators!A697&amp;"|"&amp;MID(indicators!C697,3,100),support!$A$2:$A$66,0),MATCH(indicators!B697,support!$E$1:$BI$1,0)),",","."))</f>
        <v>0.206480990365901</v>
      </c>
      <c r="E697" t="s">
        <v>19</v>
      </c>
      <c r="F697" t="s">
        <v>19</v>
      </c>
      <c r="G697" t="s">
        <v>19</v>
      </c>
      <c r="H697" t="s">
        <v>19</v>
      </c>
      <c r="I697" t="str">
        <f ca="1">IF(OFFSET(support!$D$1,MATCH("w|"&amp;indicators!A697&amp;"|"&amp;MID(indicators!C697,3,100),support!$A$2:$A$66,0),MATCH(indicators!B697,support!$E$1:$BI$1,0))="","NULL",SUBSTITUTE(OFFSET(support!$D$1,MATCH("w|"&amp;indicators!A697&amp;"|"&amp;MID(indicators!C697,3,100),support!$A$2:$A$66,0),MATCH(indicators!B697,support!$E$1:$BI$1,0)),",","."))</f>
        <v>1.16471994299702</v>
      </c>
      <c r="J697">
        <v>1</v>
      </c>
    </row>
    <row r="698" spans="1:10" x14ac:dyDescent="0.25">
      <c r="A698">
        <v>2017</v>
      </c>
      <c r="B698" s="88">
        <v>17</v>
      </c>
      <c r="C698" t="s">
        <v>228</v>
      </c>
      <c r="D698" t="str">
        <f ca="1">IF(OFFSET(support!$D$1,MATCH("v|"&amp;indicators!A698&amp;"|"&amp;MID(indicators!C698,3,100),support!$A$2:$A$66,0),MATCH(indicators!B698,support!$E$1:$BI$1,0))="","NULL",SUBSTITUTE(OFFSET(support!$D$1,MATCH("v|"&amp;indicators!A698&amp;"|"&amp;MID(indicators!C698,3,100),support!$A$2:$A$66,0),MATCH(indicators!B698,support!$E$1:$BI$1,0)),",","."))</f>
        <v>0.00694029445028951</v>
      </c>
      <c r="E698" t="s">
        <v>19</v>
      </c>
      <c r="F698" t="s">
        <v>19</v>
      </c>
      <c r="G698" t="s">
        <v>19</v>
      </c>
      <c r="H698" t="s">
        <v>19</v>
      </c>
      <c r="I698" t="str">
        <f ca="1">IF(OFFSET(support!$D$1,MATCH("w|"&amp;indicators!A698&amp;"|"&amp;MID(indicators!C698,3,100),support!$A$2:$A$66,0),MATCH(indicators!B698,support!$E$1:$BI$1,0))="","NULL",SUBSTITUTE(OFFSET(support!$D$1,MATCH("w|"&amp;indicators!A698&amp;"|"&amp;MID(indicators!C698,3,100),support!$A$2:$A$66,0),MATCH(indicators!B698,support!$E$1:$BI$1,0)),",","."))</f>
        <v>0.446056279638715</v>
      </c>
      <c r="J698">
        <v>1</v>
      </c>
    </row>
    <row r="699" spans="1:10" x14ac:dyDescent="0.25">
      <c r="A699">
        <v>2017</v>
      </c>
      <c r="B699" s="88">
        <v>18</v>
      </c>
      <c r="C699" t="s">
        <v>228</v>
      </c>
      <c r="D699" t="str">
        <f ca="1">IF(OFFSET(support!$D$1,MATCH("v|"&amp;indicators!A699&amp;"|"&amp;MID(indicators!C699,3,100),support!$A$2:$A$66,0),MATCH(indicators!B699,support!$E$1:$BI$1,0))="","NULL",SUBSTITUTE(OFFSET(support!$D$1,MATCH("v|"&amp;indicators!A699&amp;"|"&amp;MID(indicators!C699,3,100),support!$A$2:$A$66,0),MATCH(indicators!B699,support!$E$1:$BI$1,0)),",","."))</f>
        <v>0.00213480889416737</v>
      </c>
      <c r="E699" t="s">
        <v>19</v>
      </c>
      <c r="F699" t="s">
        <v>19</v>
      </c>
      <c r="G699" t="s">
        <v>19</v>
      </c>
      <c r="H699" t="s">
        <v>19</v>
      </c>
      <c r="I699" t="str">
        <f ca="1">IF(OFFSET(support!$D$1,MATCH("w|"&amp;indicators!A699&amp;"|"&amp;MID(indicators!C699,3,100),support!$A$2:$A$66,0),MATCH(indicators!B699,support!$E$1:$BI$1,0))="","NULL",SUBSTITUTE(OFFSET(support!$D$1,MATCH("w|"&amp;indicators!A699&amp;"|"&amp;MID(indicators!C699,3,100),support!$A$2:$A$66,0),MATCH(indicators!B699,support!$E$1:$BI$1,0)),",","."))</f>
        <v>0.230855096744525</v>
      </c>
      <c r="J699">
        <v>1</v>
      </c>
    </row>
    <row r="700" spans="1:10" x14ac:dyDescent="0.25">
      <c r="A700">
        <v>2017</v>
      </c>
      <c r="B700" s="88">
        <v>21</v>
      </c>
      <c r="C700" t="s">
        <v>228</v>
      </c>
      <c r="D700" t="str">
        <f ca="1">IF(OFFSET(support!$D$1,MATCH("v|"&amp;indicators!A700&amp;"|"&amp;MID(indicators!C700,3,100),support!$A$2:$A$66,0),MATCH(indicators!B700,support!$E$1:$BI$1,0))="","NULL",SUBSTITUTE(OFFSET(support!$D$1,MATCH("v|"&amp;indicators!A700&amp;"|"&amp;MID(indicators!C700,3,100),support!$A$2:$A$66,0),MATCH(indicators!B700,support!$E$1:$BI$1,0)),",","."))</f>
        <v>0.00422546778396877</v>
      </c>
      <c r="E700" t="s">
        <v>19</v>
      </c>
      <c r="F700" t="s">
        <v>19</v>
      </c>
      <c r="G700" t="s">
        <v>19</v>
      </c>
      <c r="H700" t="s">
        <v>19</v>
      </c>
      <c r="I700" t="str">
        <f ca="1">IF(OFFSET(support!$D$1,MATCH("w|"&amp;indicators!A700&amp;"|"&amp;MID(indicators!C700,3,100),support!$A$2:$A$66,0),MATCH(indicators!B700,support!$E$1:$BI$1,0))="","NULL",SUBSTITUTE(OFFSET(support!$D$1,MATCH("w|"&amp;indicators!A700&amp;"|"&amp;MID(indicators!C700,3,100),support!$A$2:$A$66,0),MATCH(indicators!B700,support!$E$1:$BI$1,0)),",","."))</f>
        <v>0.342961865389517</v>
      </c>
      <c r="J700">
        <v>1</v>
      </c>
    </row>
    <row r="701" spans="1:10" x14ac:dyDescent="0.25">
      <c r="A701">
        <v>2017</v>
      </c>
      <c r="B701" s="88">
        <v>22</v>
      </c>
      <c r="C701" t="s">
        <v>228</v>
      </c>
      <c r="D701" t="str">
        <f ca="1">IF(OFFSET(support!$D$1,MATCH("v|"&amp;indicators!A701&amp;"|"&amp;MID(indicators!C701,3,100),support!$A$2:$A$66,0),MATCH(indicators!B701,support!$E$1:$BI$1,0))="","NULL",SUBSTITUTE(OFFSET(support!$D$1,MATCH("v|"&amp;indicators!A701&amp;"|"&amp;MID(indicators!C701,3,100),support!$A$2:$A$66,0),MATCH(indicators!B701,support!$E$1:$BI$1,0)),",","."))</f>
        <v>0.00089850882987292</v>
      </c>
      <c r="E701" t="s">
        <v>19</v>
      </c>
      <c r="F701" t="s">
        <v>19</v>
      </c>
      <c r="G701" t="s">
        <v>19</v>
      </c>
      <c r="H701" t="s">
        <v>19</v>
      </c>
      <c r="I701" t="str">
        <f ca="1">IF(OFFSET(support!$D$1,MATCH("w|"&amp;indicators!A701&amp;"|"&amp;MID(indicators!C701,3,100),support!$A$2:$A$66,0),MATCH(indicators!B701,support!$E$1:$BI$1,0))="","NULL",SUBSTITUTE(OFFSET(support!$D$1,MATCH("w|"&amp;indicators!A701&amp;"|"&amp;MID(indicators!C701,3,100),support!$A$2:$A$66,0),MATCH(indicators!B701,support!$E$1:$BI$1,0)),",","."))</f>
        <v>0.724921605475121</v>
      </c>
      <c r="J701">
        <v>1</v>
      </c>
    </row>
    <row r="702" spans="1:10" x14ac:dyDescent="0.25">
      <c r="A702">
        <v>2017</v>
      </c>
      <c r="B702" s="88">
        <v>24</v>
      </c>
      <c r="C702" t="s">
        <v>228</v>
      </c>
      <c r="D702" t="str">
        <f ca="1">IF(OFFSET(support!$D$1,MATCH("v|"&amp;indicators!A702&amp;"|"&amp;MID(indicators!C702,3,100),support!$A$2:$A$66,0),MATCH(indicators!B702,support!$E$1:$BI$1,0))="","NULL",SUBSTITUTE(OFFSET(support!$D$1,MATCH("v|"&amp;indicators!A702&amp;"|"&amp;MID(indicators!C702,3,100),support!$A$2:$A$66,0),MATCH(indicators!B702,support!$E$1:$BI$1,0)),",","."))</f>
        <v>0.0474622569679891</v>
      </c>
      <c r="E702" t="s">
        <v>19</v>
      </c>
      <c r="F702" t="s">
        <v>19</v>
      </c>
      <c r="G702" t="s">
        <v>19</v>
      </c>
      <c r="H702" t="s">
        <v>19</v>
      </c>
      <c r="I702" t="str">
        <f ca="1">IF(OFFSET(support!$D$1,MATCH("w|"&amp;indicators!A702&amp;"|"&amp;MID(indicators!C702,3,100),support!$A$2:$A$66,0),MATCH(indicators!B702,support!$E$1:$BI$1,0))="","NULL",SUBSTITUTE(OFFSET(support!$D$1,MATCH("w|"&amp;indicators!A702&amp;"|"&amp;MID(indicators!C702,3,100),support!$A$2:$A$66,0),MATCH(indicators!B702,support!$E$1:$BI$1,0)),",","."))</f>
        <v>0.701641135101094</v>
      </c>
      <c r="J702">
        <v>1</v>
      </c>
    </row>
    <row r="703" spans="1:10" x14ac:dyDescent="0.25">
      <c r="A703">
        <v>2017</v>
      </c>
      <c r="B703" s="88">
        <v>25</v>
      </c>
      <c r="C703" t="s">
        <v>228</v>
      </c>
      <c r="D703" t="str">
        <f ca="1">IF(OFFSET(support!$D$1,MATCH("v|"&amp;indicators!A703&amp;"|"&amp;MID(indicators!C703,3,100),support!$A$2:$A$66,0),MATCH(indicators!B703,support!$E$1:$BI$1,0))="","NULL",SUBSTITUTE(OFFSET(support!$D$1,MATCH("v|"&amp;indicators!A703&amp;"|"&amp;MID(indicators!C703,3,100),support!$A$2:$A$66,0),MATCH(indicators!B703,support!$E$1:$BI$1,0)),",","."))</f>
        <v>0.212195330796069</v>
      </c>
      <c r="E703" t="s">
        <v>19</v>
      </c>
      <c r="F703" t="s">
        <v>19</v>
      </c>
      <c r="G703" t="s">
        <v>19</v>
      </c>
      <c r="H703" t="s">
        <v>19</v>
      </c>
      <c r="I703" t="str">
        <f ca="1">IF(OFFSET(support!$D$1,MATCH("w|"&amp;indicators!A703&amp;"|"&amp;MID(indicators!C703,3,100),support!$A$2:$A$66,0),MATCH(indicators!B703,support!$E$1:$BI$1,0))="","NULL",SUBSTITUTE(OFFSET(support!$D$1,MATCH("w|"&amp;indicators!A703&amp;"|"&amp;MID(indicators!C703,3,100),support!$A$2:$A$66,0),MATCH(indicators!B703,support!$E$1:$BI$1,0)),",","."))</f>
        <v>2.33746293048823</v>
      </c>
      <c r="J703">
        <v>1</v>
      </c>
    </row>
    <row r="704" spans="1:10" x14ac:dyDescent="0.25">
      <c r="A704">
        <v>2017</v>
      </c>
      <c r="B704" s="88">
        <v>26</v>
      </c>
      <c r="C704" t="s">
        <v>228</v>
      </c>
      <c r="D704" t="str">
        <f ca="1">IF(OFFSET(support!$D$1,MATCH("v|"&amp;indicators!A704&amp;"|"&amp;MID(indicators!C704,3,100),support!$A$2:$A$66,0),MATCH(indicators!B704,support!$E$1:$BI$1,0))="","NULL",SUBSTITUTE(OFFSET(support!$D$1,MATCH("v|"&amp;indicators!A704&amp;"|"&amp;MID(indicators!C704,3,100),support!$A$2:$A$66,0),MATCH(indicators!B704,support!$E$1:$BI$1,0)),",","."))</f>
        <v>0.000385098191917112</v>
      </c>
      <c r="E704" t="s">
        <v>19</v>
      </c>
      <c r="F704" t="s">
        <v>19</v>
      </c>
      <c r="G704" t="s">
        <v>19</v>
      </c>
      <c r="H704" t="s">
        <v>19</v>
      </c>
      <c r="I704" t="str">
        <f ca="1">IF(OFFSET(support!$D$1,MATCH("w|"&amp;indicators!A704&amp;"|"&amp;MID(indicators!C704,3,100),support!$A$2:$A$66,0),MATCH(indicators!B704,support!$E$1:$BI$1,0))="","NULL",SUBSTITUTE(OFFSET(support!$D$1,MATCH("w|"&amp;indicators!A704&amp;"|"&amp;MID(indicators!C704,3,100),support!$A$2:$A$66,0),MATCH(indicators!B704,support!$E$1:$BI$1,0)),",","."))</f>
        <v>0.483850689890766</v>
      </c>
      <c r="J704">
        <v>1</v>
      </c>
    </row>
    <row r="705" spans="1:10" x14ac:dyDescent="0.25">
      <c r="A705">
        <v>2017</v>
      </c>
      <c r="B705" s="88">
        <v>27</v>
      </c>
      <c r="C705" t="s">
        <v>228</v>
      </c>
      <c r="D705" t="str">
        <f ca="1">IF(OFFSET(support!$D$1,MATCH("v|"&amp;indicators!A705&amp;"|"&amp;MID(indicators!C705,3,100),support!$A$2:$A$66,0),MATCH(indicators!B705,support!$E$1:$BI$1,0))="","NULL",SUBSTITUTE(OFFSET(support!$D$1,MATCH("v|"&amp;indicators!A705&amp;"|"&amp;MID(indicators!C705,3,100),support!$A$2:$A$66,0),MATCH(indicators!B705,support!$E$1:$BI$1,0)),",","."))</f>
        <v>0.13737761186659</v>
      </c>
      <c r="E705" t="s">
        <v>19</v>
      </c>
      <c r="F705" t="s">
        <v>19</v>
      </c>
      <c r="G705" t="s">
        <v>19</v>
      </c>
      <c r="H705" t="s">
        <v>19</v>
      </c>
      <c r="I705" t="str">
        <f ca="1">IF(OFFSET(support!$D$1,MATCH("w|"&amp;indicators!A705&amp;"|"&amp;MID(indicators!C705,3,100),support!$A$2:$A$66,0),MATCH(indicators!B705,support!$E$1:$BI$1,0))="","NULL",SUBSTITUTE(OFFSET(support!$D$1,MATCH("w|"&amp;indicators!A705&amp;"|"&amp;MID(indicators!C705,3,100),support!$A$2:$A$66,0),MATCH(indicators!B705,support!$E$1:$BI$1,0)),",","."))</f>
        <v>0.36477456273575</v>
      </c>
      <c r="J705">
        <v>1</v>
      </c>
    </row>
    <row r="706" spans="1:10" x14ac:dyDescent="0.25">
      <c r="A706">
        <v>2017</v>
      </c>
      <c r="B706" s="88">
        <v>28</v>
      </c>
      <c r="C706" t="s">
        <v>228</v>
      </c>
      <c r="D706" t="str">
        <f ca="1">IF(OFFSET(support!$D$1,MATCH("v|"&amp;indicators!A706&amp;"|"&amp;MID(indicators!C706,3,100),support!$A$2:$A$66,0),MATCH(indicators!B706,support!$E$1:$BI$1,0))="","NULL",SUBSTITUTE(OFFSET(support!$D$1,MATCH("v|"&amp;indicators!A706&amp;"|"&amp;MID(indicators!C706,3,100),support!$A$2:$A$66,0),MATCH(indicators!B706,support!$E$1:$BI$1,0)),",","."))</f>
        <v>0.545315758084863</v>
      </c>
      <c r="E706" t="s">
        <v>19</v>
      </c>
      <c r="F706" t="s">
        <v>19</v>
      </c>
      <c r="G706" t="s">
        <v>19</v>
      </c>
      <c r="H706" t="s">
        <v>19</v>
      </c>
      <c r="I706" t="str">
        <f ca="1">IF(OFFSET(support!$D$1,MATCH("w|"&amp;indicators!A706&amp;"|"&amp;MID(indicators!C706,3,100),support!$A$2:$A$66,0),MATCH(indicators!B706,support!$E$1:$BI$1,0))="","NULL",SUBSTITUTE(OFFSET(support!$D$1,MATCH("w|"&amp;indicators!A706&amp;"|"&amp;MID(indicators!C706,3,100),support!$A$2:$A$66,0),MATCH(indicators!B706,support!$E$1:$BI$1,0)),",","."))</f>
        <v>0.382888780091207</v>
      </c>
      <c r="J706">
        <v>1</v>
      </c>
    </row>
    <row r="707" spans="1:10" x14ac:dyDescent="0.25">
      <c r="A707">
        <v>2017</v>
      </c>
      <c r="B707" s="88">
        <v>29</v>
      </c>
      <c r="C707" t="s">
        <v>228</v>
      </c>
      <c r="D707" t="str">
        <f ca="1">IF(OFFSET(support!$D$1,MATCH("v|"&amp;indicators!A707&amp;"|"&amp;MID(indicators!C707,3,100),support!$A$2:$A$66,0),MATCH(indicators!B707,support!$E$1:$BI$1,0))="","NULL",SUBSTITUTE(OFFSET(support!$D$1,MATCH("v|"&amp;indicators!A707&amp;"|"&amp;MID(indicators!C707,3,100),support!$A$2:$A$66,0),MATCH(indicators!B707,support!$E$1:$BI$1,0)),",","."))</f>
        <v>0.164347266478024</v>
      </c>
      <c r="E707" t="s">
        <v>19</v>
      </c>
      <c r="F707" t="s">
        <v>19</v>
      </c>
      <c r="G707" t="s">
        <v>19</v>
      </c>
      <c r="H707" t="s">
        <v>19</v>
      </c>
      <c r="I707" t="str">
        <f ca="1">IF(OFFSET(support!$D$1,MATCH("w|"&amp;indicators!A707&amp;"|"&amp;MID(indicators!C707,3,100),support!$A$2:$A$66,0),MATCH(indicators!B707,support!$E$1:$BI$1,0))="","NULL",SUBSTITUTE(OFFSET(support!$D$1,MATCH("w|"&amp;indicators!A707&amp;"|"&amp;MID(indicators!C707,3,100),support!$A$2:$A$66,0),MATCH(indicators!B707,support!$E$1:$BI$1,0)),",","."))</f>
        <v>0.333667725655374</v>
      </c>
      <c r="J707">
        <v>1</v>
      </c>
    </row>
    <row r="708" spans="1:10" x14ac:dyDescent="0.25">
      <c r="A708">
        <v>2017</v>
      </c>
      <c r="B708" s="88">
        <v>31</v>
      </c>
      <c r="C708" t="s">
        <v>228</v>
      </c>
      <c r="D708" t="str">
        <f ca="1">IF(OFFSET(support!$D$1,MATCH("v|"&amp;indicators!A708&amp;"|"&amp;MID(indicators!C708,3,100),support!$A$2:$A$66,0),MATCH(indicators!B708,support!$E$1:$BI$1,0))="","NULL",SUBSTITUTE(OFFSET(support!$D$1,MATCH("v|"&amp;indicators!A708&amp;"|"&amp;MID(indicators!C708,3,100),support!$A$2:$A$66,0),MATCH(indicators!B708,support!$E$1:$BI$1,0)),",","."))</f>
        <v>0.272101958177476</v>
      </c>
      <c r="E708" t="s">
        <v>19</v>
      </c>
      <c r="F708" t="s">
        <v>19</v>
      </c>
      <c r="G708" t="s">
        <v>19</v>
      </c>
      <c r="H708" t="s">
        <v>19</v>
      </c>
      <c r="I708" t="str">
        <f ca="1">IF(OFFSET(support!$D$1,MATCH("w|"&amp;indicators!A708&amp;"|"&amp;MID(indicators!C708,3,100),support!$A$2:$A$66,0),MATCH(indicators!B708,support!$E$1:$BI$1,0))="","NULL",SUBSTITUTE(OFFSET(support!$D$1,MATCH("w|"&amp;indicators!A708&amp;"|"&amp;MID(indicators!C708,3,100),support!$A$2:$A$66,0),MATCH(indicators!B708,support!$E$1:$BI$1,0)),",","."))</f>
        <v>0.232939321204197</v>
      </c>
      <c r="J708">
        <v>1</v>
      </c>
    </row>
    <row r="709" spans="1:10" x14ac:dyDescent="0.25">
      <c r="A709">
        <v>2017</v>
      </c>
      <c r="B709" s="88">
        <v>33</v>
      </c>
      <c r="C709" t="s">
        <v>228</v>
      </c>
      <c r="D709" t="str">
        <f ca="1">IF(OFFSET(support!$D$1,MATCH("v|"&amp;indicators!A709&amp;"|"&amp;MID(indicators!C709,3,100),support!$A$2:$A$66,0),MATCH(indicators!B709,support!$E$1:$BI$1,0))="","NULL",SUBSTITUTE(OFFSET(support!$D$1,MATCH("v|"&amp;indicators!A709&amp;"|"&amp;MID(indicators!C709,3,100),support!$A$2:$A$66,0),MATCH(indicators!B709,support!$E$1:$BI$1,0)),",","."))</f>
        <v>0.79766486295135</v>
      </c>
      <c r="E709" t="s">
        <v>19</v>
      </c>
      <c r="F709" t="s">
        <v>19</v>
      </c>
      <c r="G709" t="s">
        <v>19</v>
      </c>
      <c r="H709" t="s">
        <v>19</v>
      </c>
      <c r="I709" t="str">
        <f ca="1">IF(OFFSET(support!$D$1,MATCH("w|"&amp;indicators!A709&amp;"|"&amp;MID(indicators!C709,3,100),support!$A$2:$A$66,0),MATCH(indicators!B709,support!$E$1:$BI$1,0))="","NULL",SUBSTITUTE(OFFSET(support!$D$1,MATCH("w|"&amp;indicators!A709&amp;"|"&amp;MID(indicators!C709,3,100),support!$A$2:$A$66,0),MATCH(indicators!B709,support!$E$1:$BI$1,0)),",","."))</f>
        <v>0.377474667539735</v>
      </c>
      <c r="J709">
        <v>1</v>
      </c>
    </row>
    <row r="710" spans="1:10" x14ac:dyDescent="0.25">
      <c r="A710">
        <v>2017</v>
      </c>
      <c r="B710" s="88">
        <v>35</v>
      </c>
      <c r="C710" t="s">
        <v>228</v>
      </c>
      <c r="D710" t="str">
        <f ca="1">IF(OFFSET(support!$D$1,MATCH("v|"&amp;indicators!A710&amp;"|"&amp;MID(indicators!C710,3,100),support!$A$2:$A$66,0),MATCH(indicators!B710,support!$E$1:$BI$1,0))="","NULL",SUBSTITUTE(OFFSET(support!$D$1,MATCH("v|"&amp;indicators!A710&amp;"|"&amp;MID(indicators!C710,3,100),support!$A$2:$A$66,0),MATCH(indicators!B710,support!$E$1:$BI$1,0)),",","."))</f>
        <v>0.00757017729932194</v>
      </c>
      <c r="E710" t="s">
        <v>19</v>
      </c>
      <c r="F710" t="s">
        <v>19</v>
      </c>
      <c r="G710" t="s">
        <v>19</v>
      </c>
      <c r="H710" t="s">
        <v>19</v>
      </c>
      <c r="I710" t="str">
        <f ca="1">IF(OFFSET(support!$D$1,MATCH("w|"&amp;indicators!A710&amp;"|"&amp;MID(indicators!C710,3,100),support!$A$2:$A$66,0),MATCH(indicators!B710,support!$E$1:$BI$1,0))="","NULL",SUBSTITUTE(OFFSET(support!$D$1,MATCH("w|"&amp;indicators!A710&amp;"|"&amp;MID(indicators!C710,3,100),support!$A$2:$A$66,0),MATCH(indicators!B710,support!$E$1:$BI$1,0)),",","."))</f>
        <v>0.349257476192378</v>
      </c>
      <c r="J710">
        <v>1</v>
      </c>
    </row>
    <row r="711" spans="1:10" x14ac:dyDescent="0.25">
      <c r="A711">
        <v>2017</v>
      </c>
      <c r="B711" s="88">
        <v>36</v>
      </c>
      <c r="C711" t="s">
        <v>228</v>
      </c>
      <c r="D711" t="str">
        <f ca="1">IF(OFFSET(support!$D$1,MATCH("v|"&amp;indicators!A711&amp;"|"&amp;MID(indicators!C711,3,100),support!$A$2:$A$66,0),MATCH(indicators!B711,support!$E$1:$BI$1,0))="","NULL",SUBSTITUTE(OFFSET(support!$D$1,MATCH("v|"&amp;indicators!A711&amp;"|"&amp;MID(indicators!C711,3,100),support!$A$2:$A$66,0),MATCH(indicators!B711,support!$E$1:$BI$1,0)),",","."))</f>
        <v>0.287993045695537</v>
      </c>
      <c r="E711" t="s">
        <v>19</v>
      </c>
      <c r="F711" t="s">
        <v>19</v>
      </c>
      <c r="G711" t="s">
        <v>19</v>
      </c>
      <c r="H711" t="s">
        <v>19</v>
      </c>
      <c r="I711" t="str">
        <f ca="1">IF(OFFSET(support!$D$1,MATCH("w|"&amp;indicators!A711&amp;"|"&amp;MID(indicators!C711,3,100),support!$A$2:$A$66,0),MATCH(indicators!B711,support!$E$1:$BI$1,0))="","NULL",SUBSTITUTE(OFFSET(support!$D$1,MATCH("w|"&amp;indicators!A711&amp;"|"&amp;MID(indicators!C711,3,100),support!$A$2:$A$66,0),MATCH(indicators!B711,support!$E$1:$BI$1,0)),",","."))</f>
        <v>0.457399314540642</v>
      </c>
      <c r="J711">
        <v>1</v>
      </c>
    </row>
    <row r="712" spans="1:10" x14ac:dyDescent="0.25">
      <c r="A712">
        <v>2017</v>
      </c>
      <c r="B712" s="88">
        <v>38</v>
      </c>
      <c r="C712" t="s">
        <v>228</v>
      </c>
      <c r="D712" t="str">
        <f ca="1">IF(OFFSET(support!$D$1,MATCH("v|"&amp;indicators!A712&amp;"|"&amp;MID(indicators!C712,3,100),support!$A$2:$A$66,0),MATCH(indicators!B712,support!$E$1:$BI$1,0))="","NULL",SUBSTITUTE(OFFSET(support!$D$1,MATCH("v|"&amp;indicators!A712&amp;"|"&amp;MID(indicators!C712,3,100),support!$A$2:$A$66,0),MATCH(indicators!B712,support!$E$1:$BI$1,0)),",","."))</f>
        <v>5.85829892628648E-05</v>
      </c>
      <c r="E712" t="s">
        <v>19</v>
      </c>
      <c r="F712" t="s">
        <v>19</v>
      </c>
      <c r="G712" t="s">
        <v>19</v>
      </c>
      <c r="H712" t="s">
        <v>19</v>
      </c>
      <c r="I712" t="str">
        <f ca="1">IF(OFFSET(support!$D$1,MATCH("w|"&amp;indicators!A712&amp;"|"&amp;MID(indicators!C712,3,100),support!$A$2:$A$66,0),MATCH(indicators!B712,support!$E$1:$BI$1,0))="","NULL",SUBSTITUTE(OFFSET(support!$D$1,MATCH("w|"&amp;indicators!A712&amp;"|"&amp;MID(indicators!C712,3,100),support!$A$2:$A$66,0),MATCH(indicators!B712,support!$E$1:$BI$1,0)),",","."))</f>
        <v>0.538047289965635</v>
      </c>
      <c r="J712">
        <v>1</v>
      </c>
    </row>
    <row r="713" spans="1:10" x14ac:dyDescent="0.25">
      <c r="A713">
        <v>2017</v>
      </c>
      <c r="B713" s="88">
        <v>40</v>
      </c>
      <c r="C713" t="s">
        <v>228</v>
      </c>
      <c r="D713" t="str">
        <f ca="1">IF(OFFSET(support!$D$1,MATCH("v|"&amp;indicators!A713&amp;"|"&amp;MID(indicators!C713,3,100),support!$A$2:$A$66,0),MATCH(indicators!B713,support!$E$1:$BI$1,0))="","NULL",SUBSTITUTE(OFFSET(support!$D$1,MATCH("v|"&amp;indicators!A713&amp;"|"&amp;MID(indicators!C713,3,100),support!$A$2:$A$66,0),MATCH(indicators!B713,support!$E$1:$BI$1,0)),",","."))</f>
        <v>0.0137611903602834</v>
      </c>
      <c r="E713" t="s">
        <v>19</v>
      </c>
      <c r="F713" t="s">
        <v>19</v>
      </c>
      <c r="G713" t="s">
        <v>19</v>
      </c>
      <c r="H713" t="s">
        <v>19</v>
      </c>
      <c r="I713" t="str">
        <f ca="1">IF(OFFSET(support!$D$1,MATCH("w|"&amp;indicators!A713&amp;"|"&amp;MID(indicators!C713,3,100),support!$A$2:$A$66,0),MATCH(indicators!B713,support!$E$1:$BI$1,0))="","NULL",SUBSTITUTE(OFFSET(support!$D$1,MATCH("w|"&amp;indicators!A713&amp;"|"&amp;MID(indicators!C713,3,100),support!$A$2:$A$66,0),MATCH(indicators!B713,support!$E$1:$BI$1,0)),",","."))</f>
        <v>0.252415294267877</v>
      </c>
      <c r="J713">
        <v>1</v>
      </c>
    </row>
    <row r="714" spans="1:10" x14ac:dyDescent="0.25">
      <c r="A714">
        <v>2017</v>
      </c>
      <c r="B714" s="88">
        <v>41</v>
      </c>
      <c r="C714" t="s">
        <v>228</v>
      </c>
      <c r="D714" t="str">
        <f ca="1">IF(OFFSET(support!$D$1,MATCH("v|"&amp;indicators!A714&amp;"|"&amp;MID(indicators!C714,3,100),support!$A$2:$A$66,0),MATCH(indicators!B714,support!$E$1:$BI$1,0))="","NULL",SUBSTITUTE(OFFSET(support!$D$1,MATCH("v|"&amp;indicators!A714&amp;"|"&amp;MID(indicators!C714,3,100),support!$A$2:$A$66,0),MATCH(indicators!B714,support!$E$1:$BI$1,0)),",","."))</f>
        <v>0</v>
      </c>
      <c r="E714" t="s">
        <v>19</v>
      </c>
      <c r="F714" t="s">
        <v>19</v>
      </c>
      <c r="G714" t="s">
        <v>19</v>
      </c>
      <c r="H714" t="s">
        <v>19</v>
      </c>
      <c r="I714" t="str">
        <f ca="1">IF(OFFSET(support!$D$1,MATCH("w|"&amp;indicators!A714&amp;"|"&amp;MID(indicators!C714,3,100),support!$A$2:$A$66,0),MATCH(indicators!B714,support!$E$1:$BI$1,0))="","NULL",SUBSTITUTE(OFFSET(support!$D$1,MATCH("w|"&amp;indicators!A714&amp;"|"&amp;MID(indicators!C714,3,100),support!$A$2:$A$66,0),MATCH(indicators!B714,support!$E$1:$BI$1,0)),",","."))</f>
        <v>0.142122753075564</v>
      </c>
      <c r="J714">
        <v>1</v>
      </c>
    </row>
    <row r="715" spans="1:10" x14ac:dyDescent="0.25">
      <c r="A715">
        <v>2017</v>
      </c>
      <c r="B715" s="88">
        <v>42</v>
      </c>
      <c r="C715" t="s">
        <v>228</v>
      </c>
      <c r="D715" t="str">
        <f ca="1">IF(OFFSET(support!$D$1,MATCH("v|"&amp;indicators!A715&amp;"|"&amp;MID(indicators!C715,3,100),support!$A$2:$A$66,0),MATCH(indicators!B715,support!$E$1:$BI$1,0))="","NULL",SUBSTITUTE(OFFSET(support!$D$1,MATCH("v|"&amp;indicators!A715&amp;"|"&amp;MID(indicators!C715,3,100),support!$A$2:$A$66,0),MATCH(indicators!B715,support!$E$1:$BI$1,0)),",","."))</f>
        <v>0.124813669596591</v>
      </c>
      <c r="E715" t="s">
        <v>19</v>
      </c>
      <c r="F715" t="s">
        <v>19</v>
      </c>
      <c r="G715" t="s">
        <v>19</v>
      </c>
      <c r="H715" t="s">
        <v>19</v>
      </c>
      <c r="I715" t="str">
        <f ca="1">IF(OFFSET(support!$D$1,MATCH("w|"&amp;indicators!A715&amp;"|"&amp;MID(indicators!C715,3,100),support!$A$2:$A$66,0),MATCH(indicators!B715,support!$E$1:$BI$1,0))="","NULL",SUBSTITUTE(OFFSET(support!$D$1,MATCH("w|"&amp;indicators!A715&amp;"|"&amp;MID(indicators!C715,3,100),support!$A$2:$A$66,0),MATCH(indicators!B715,support!$E$1:$BI$1,0)),",","."))</f>
        <v>0.132199499373659</v>
      </c>
      <c r="J715">
        <v>1</v>
      </c>
    </row>
    <row r="716" spans="1:10" x14ac:dyDescent="0.25">
      <c r="A716">
        <v>2017</v>
      </c>
      <c r="B716" s="88">
        <v>43</v>
      </c>
      <c r="C716" t="s">
        <v>228</v>
      </c>
      <c r="D716" t="str">
        <f ca="1">IF(OFFSET(support!$D$1,MATCH("v|"&amp;indicators!A716&amp;"|"&amp;MID(indicators!C716,3,100),support!$A$2:$A$66,0),MATCH(indicators!B716,support!$E$1:$BI$1,0))="","NULL",SUBSTITUTE(OFFSET(support!$D$1,MATCH("v|"&amp;indicators!A716&amp;"|"&amp;MID(indicators!C716,3,100),support!$A$2:$A$66,0),MATCH(indicators!B716,support!$E$1:$BI$1,0)),",","."))</f>
        <v>0.0121074247017328</v>
      </c>
      <c r="E716" t="s">
        <v>19</v>
      </c>
      <c r="F716" t="s">
        <v>19</v>
      </c>
      <c r="G716" t="s">
        <v>19</v>
      </c>
      <c r="H716" t="s">
        <v>19</v>
      </c>
      <c r="I716" t="str">
        <f ca="1">IF(OFFSET(support!$D$1,MATCH("w|"&amp;indicators!A716&amp;"|"&amp;MID(indicators!C716,3,100),support!$A$2:$A$66,0),MATCH(indicators!B716,support!$E$1:$BI$1,0))="","NULL",SUBSTITUTE(OFFSET(support!$D$1,MATCH("w|"&amp;indicators!A716&amp;"|"&amp;MID(indicators!C716,3,100),support!$A$2:$A$66,0),MATCH(indicators!B716,support!$E$1:$BI$1,0)),",","."))</f>
        <v>0.0975379821335886</v>
      </c>
      <c r="J716">
        <v>1</v>
      </c>
    </row>
    <row r="717" spans="1:10" x14ac:dyDescent="0.25">
      <c r="A717">
        <v>2017</v>
      </c>
      <c r="B717" s="88">
        <v>44</v>
      </c>
      <c r="C717" t="s">
        <v>228</v>
      </c>
      <c r="D717" t="str">
        <f ca="1">IF(OFFSET(support!$D$1,MATCH("v|"&amp;indicators!A717&amp;"|"&amp;MID(indicators!C717,3,100),support!$A$2:$A$66,0),MATCH(indicators!B717,support!$E$1:$BI$1,0))="","NULL",SUBSTITUTE(OFFSET(support!$D$1,MATCH("v|"&amp;indicators!A717&amp;"|"&amp;MID(indicators!C717,3,100),support!$A$2:$A$66,0),MATCH(indicators!B717,support!$E$1:$BI$1,0)),",","."))</f>
        <v>0.115698676760785</v>
      </c>
      <c r="E717" t="s">
        <v>19</v>
      </c>
      <c r="F717" t="s">
        <v>19</v>
      </c>
      <c r="G717" t="s">
        <v>19</v>
      </c>
      <c r="H717" t="s">
        <v>19</v>
      </c>
      <c r="I717" t="str">
        <f ca="1">IF(OFFSET(support!$D$1,MATCH("w|"&amp;indicators!A717&amp;"|"&amp;MID(indicators!C717,3,100),support!$A$2:$A$66,0),MATCH(indicators!B717,support!$E$1:$BI$1,0))="","NULL",SUBSTITUTE(OFFSET(support!$D$1,MATCH("w|"&amp;indicators!A717&amp;"|"&amp;MID(indicators!C717,3,100),support!$A$2:$A$66,0),MATCH(indicators!B717,support!$E$1:$BI$1,0)),",","."))</f>
        <v>0.165003183287223</v>
      </c>
      <c r="J717">
        <v>1</v>
      </c>
    </row>
    <row r="718" spans="1:10" x14ac:dyDescent="0.25">
      <c r="A718">
        <v>2017</v>
      </c>
      <c r="B718" s="88">
        <v>45</v>
      </c>
      <c r="C718" t="s">
        <v>228</v>
      </c>
      <c r="D718" t="str">
        <f ca="1">IF(OFFSET(support!$D$1,MATCH("v|"&amp;indicators!A718&amp;"|"&amp;MID(indicators!C718,3,100),support!$A$2:$A$66,0),MATCH(indicators!B718,support!$E$1:$BI$1,0))="","NULL",SUBSTITUTE(OFFSET(support!$D$1,MATCH("v|"&amp;indicators!A718&amp;"|"&amp;MID(indicators!C718,3,100),support!$A$2:$A$66,0),MATCH(indicators!B718,support!$E$1:$BI$1,0)),",","."))</f>
        <v>0.0196076208399703</v>
      </c>
      <c r="E718" t="s">
        <v>19</v>
      </c>
      <c r="F718" t="s">
        <v>19</v>
      </c>
      <c r="G718" t="s">
        <v>19</v>
      </c>
      <c r="H718" t="s">
        <v>19</v>
      </c>
      <c r="I718" t="str">
        <f ca="1">IF(OFFSET(support!$D$1,MATCH("w|"&amp;indicators!A718&amp;"|"&amp;MID(indicators!C718,3,100),support!$A$2:$A$66,0),MATCH(indicators!B718,support!$E$1:$BI$1,0))="","NULL",SUBSTITUTE(OFFSET(support!$D$1,MATCH("w|"&amp;indicators!A718&amp;"|"&amp;MID(indicators!C718,3,100),support!$A$2:$A$66,0),MATCH(indicators!B718,support!$E$1:$BI$1,0)),",","."))</f>
        <v>0.101912073400204</v>
      </c>
      <c r="J718">
        <v>1</v>
      </c>
    </row>
    <row r="719" spans="1:10" x14ac:dyDescent="0.25">
      <c r="A719">
        <v>2017</v>
      </c>
      <c r="B719" s="88">
        <v>46</v>
      </c>
      <c r="C719" t="s">
        <v>228</v>
      </c>
      <c r="D719" t="str">
        <f ca="1">IF(OFFSET(support!$D$1,MATCH("v|"&amp;indicators!A719&amp;"|"&amp;MID(indicators!C719,3,100),support!$A$2:$A$66,0),MATCH(indicators!B719,support!$E$1:$BI$1,0))="","NULL",SUBSTITUTE(OFFSET(support!$D$1,MATCH("v|"&amp;indicators!A719&amp;"|"&amp;MID(indicators!C719,3,100),support!$A$2:$A$66,0),MATCH(indicators!B719,support!$E$1:$BI$1,0)),",","."))</f>
        <v>0.00812205694327502</v>
      </c>
      <c r="E719" t="s">
        <v>19</v>
      </c>
      <c r="F719" t="s">
        <v>19</v>
      </c>
      <c r="G719" t="s">
        <v>19</v>
      </c>
      <c r="H719" t="s">
        <v>19</v>
      </c>
      <c r="I719" t="str">
        <f ca="1">IF(OFFSET(support!$D$1,MATCH("w|"&amp;indicators!A719&amp;"|"&amp;MID(indicators!C719,3,100),support!$A$2:$A$66,0),MATCH(indicators!B719,support!$E$1:$BI$1,0))="","NULL",SUBSTITUTE(OFFSET(support!$D$1,MATCH("w|"&amp;indicators!A719&amp;"|"&amp;MID(indicators!C719,3,100),support!$A$2:$A$66,0),MATCH(indicators!B719,support!$E$1:$BI$1,0)),",","."))</f>
        <v>0.0862374903091869</v>
      </c>
      <c r="J719">
        <v>1</v>
      </c>
    </row>
    <row r="720" spans="1:10" x14ac:dyDescent="0.25">
      <c r="A720">
        <v>2017</v>
      </c>
      <c r="B720" s="88">
        <v>47</v>
      </c>
      <c r="C720" t="s">
        <v>228</v>
      </c>
      <c r="D720" t="str">
        <f ca="1">IF(OFFSET(support!$D$1,MATCH("v|"&amp;indicators!A720&amp;"|"&amp;MID(indicators!C720,3,100),support!$A$2:$A$66,0),MATCH(indicators!B720,support!$E$1:$BI$1,0))="","NULL",SUBSTITUTE(OFFSET(support!$D$1,MATCH("v|"&amp;indicators!A720&amp;"|"&amp;MID(indicators!C720,3,100),support!$A$2:$A$66,0),MATCH(indicators!B720,support!$E$1:$BI$1,0)),",","."))</f>
        <v>0.0571106761697256</v>
      </c>
      <c r="E720" t="s">
        <v>19</v>
      </c>
      <c r="F720" t="s">
        <v>19</v>
      </c>
      <c r="G720" t="s">
        <v>19</v>
      </c>
      <c r="H720" t="s">
        <v>19</v>
      </c>
      <c r="I720" t="str">
        <f ca="1">IF(OFFSET(support!$D$1,MATCH("w|"&amp;indicators!A720&amp;"|"&amp;MID(indicators!C720,3,100),support!$A$2:$A$66,0),MATCH(indicators!B720,support!$E$1:$BI$1,0))="","NULL",SUBSTITUTE(OFFSET(support!$D$1,MATCH("w|"&amp;indicators!A720&amp;"|"&amp;MID(indicators!C720,3,100),support!$A$2:$A$66,0),MATCH(indicators!B720,support!$E$1:$BI$1,0)),",","."))</f>
        <v>0.0889614780897123</v>
      </c>
      <c r="J720">
        <v>1</v>
      </c>
    </row>
    <row r="721" spans="1:10" x14ac:dyDescent="0.25">
      <c r="A721">
        <v>2017</v>
      </c>
      <c r="B721" s="88">
        <v>48</v>
      </c>
      <c r="C721" t="s">
        <v>228</v>
      </c>
      <c r="D721" t="str">
        <f ca="1">IF(OFFSET(support!$D$1,MATCH("v|"&amp;indicators!A721&amp;"|"&amp;MID(indicators!C721,3,100),support!$A$2:$A$66,0),MATCH(indicators!B721,support!$E$1:$BI$1,0))="","NULL",SUBSTITUTE(OFFSET(support!$D$1,MATCH("v|"&amp;indicators!A721&amp;"|"&amp;MID(indicators!C721,3,100),support!$A$2:$A$66,0),MATCH(indicators!B721,support!$E$1:$BI$1,0)),",","."))</f>
        <v>0.385410004528275</v>
      </c>
      <c r="E721" t="s">
        <v>19</v>
      </c>
      <c r="F721" t="s">
        <v>19</v>
      </c>
      <c r="G721" t="s">
        <v>19</v>
      </c>
      <c r="H721" t="s">
        <v>19</v>
      </c>
      <c r="I721" t="str">
        <f ca="1">IF(OFFSET(support!$D$1,MATCH("w|"&amp;indicators!A721&amp;"|"&amp;MID(indicators!C721,3,100),support!$A$2:$A$66,0),MATCH(indicators!B721,support!$E$1:$BI$1,0))="","NULL",SUBSTITUTE(OFFSET(support!$D$1,MATCH("w|"&amp;indicators!A721&amp;"|"&amp;MID(indicators!C721,3,100),support!$A$2:$A$66,0),MATCH(indicators!B721,support!$E$1:$BI$1,0)),",","."))</f>
        <v>0.349029983494141</v>
      </c>
      <c r="J721">
        <v>1</v>
      </c>
    </row>
    <row r="722" spans="1:10" x14ac:dyDescent="0.25">
      <c r="A722">
        <v>2017</v>
      </c>
      <c r="B722" s="88">
        <v>49</v>
      </c>
      <c r="C722" t="s">
        <v>228</v>
      </c>
      <c r="D722" t="str">
        <f ca="1">IF(OFFSET(support!$D$1,MATCH("v|"&amp;indicators!A722&amp;"|"&amp;MID(indicators!C722,3,100),support!$A$2:$A$66,0),MATCH(indicators!B722,support!$E$1:$BI$1,0))="","NULL",SUBSTITUTE(OFFSET(support!$D$1,MATCH("v|"&amp;indicators!A722&amp;"|"&amp;MID(indicators!C722,3,100),support!$A$2:$A$66,0),MATCH(indicators!B722,support!$E$1:$BI$1,0)),",","."))</f>
        <v>0.00895640787201336</v>
      </c>
      <c r="E722" t="s">
        <v>19</v>
      </c>
      <c r="F722" t="s">
        <v>19</v>
      </c>
      <c r="G722" t="s">
        <v>19</v>
      </c>
      <c r="H722" t="s">
        <v>19</v>
      </c>
      <c r="I722" t="str">
        <f ca="1">IF(OFFSET(support!$D$1,MATCH("w|"&amp;indicators!A722&amp;"|"&amp;MID(indicators!C722,3,100),support!$A$2:$A$66,0),MATCH(indicators!B722,support!$E$1:$BI$1,0))="","NULL",SUBSTITUTE(OFFSET(support!$D$1,MATCH("w|"&amp;indicators!A722&amp;"|"&amp;MID(indicators!C722,3,100),support!$A$2:$A$66,0),MATCH(indicators!B722,support!$E$1:$BI$1,0)),",","."))</f>
        <v>0.307165101275997</v>
      </c>
      <c r="J722">
        <v>1</v>
      </c>
    </row>
    <row r="723" spans="1:10" x14ac:dyDescent="0.25">
      <c r="A723">
        <v>2017</v>
      </c>
      <c r="B723" s="88">
        <v>50</v>
      </c>
      <c r="C723" t="s">
        <v>228</v>
      </c>
      <c r="D723" t="str">
        <f ca="1">IF(OFFSET(support!$D$1,MATCH("v|"&amp;indicators!A723&amp;"|"&amp;MID(indicators!C723,3,100),support!$A$2:$A$66,0),MATCH(indicators!B723,support!$E$1:$BI$1,0))="","NULL",SUBSTITUTE(OFFSET(support!$D$1,MATCH("v|"&amp;indicators!A723&amp;"|"&amp;MID(indicators!C723,3,100),support!$A$2:$A$66,0),MATCH(indicators!B723,support!$E$1:$BI$1,0)),",","."))</f>
        <v>0.00465682546625226</v>
      </c>
      <c r="E723" t="s">
        <v>19</v>
      </c>
      <c r="F723" t="s">
        <v>19</v>
      </c>
      <c r="G723" t="s">
        <v>19</v>
      </c>
      <c r="H723" t="s">
        <v>19</v>
      </c>
      <c r="I723" t="str">
        <f ca="1">IF(OFFSET(support!$D$1,MATCH("w|"&amp;indicators!A723&amp;"|"&amp;MID(indicators!C723,3,100),support!$A$2:$A$66,0),MATCH(indicators!B723,support!$E$1:$BI$1,0))="","NULL",SUBSTITUTE(OFFSET(support!$D$1,MATCH("w|"&amp;indicators!A723&amp;"|"&amp;MID(indicators!C723,3,100),support!$A$2:$A$66,0),MATCH(indicators!B723,support!$E$1:$BI$1,0)),",","."))</f>
        <v>0.386330495402093</v>
      </c>
      <c r="J723">
        <v>1</v>
      </c>
    </row>
    <row r="724" spans="1:10" x14ac:dyDescent="0.25">
      <c r="A724">
        <v>2017</v>
      </c>
      <c r="B724" s="88">
        <v>52</v>
      </c>
      <c r="C724" t="s">
        <v>228</v>
      </c>
      <c r="D724" t="str">
        <f ca="1">IF(OFFSET(support!$D$1,MATCH("v|"&amp;indicators!A724&amp;"|"&amp;MID(indicators!C724,3,100),support!$A$2:$A$66,0),MATCH(indicators!B724,support!$E$1:$BI$1,0))="","NULL",SUBSTITUTE(OFFSET(support!$D$1,MATCH("v|"&amp;indicators!A724&amp;"|"&amp;MID(indicators!C724,3,100),support!$A$2:$A$66,0),MATCH(indicators!B724,support!$E$1:$BI$1,0)),",","."))</f>
        <v>0.0129818091928562</v>
      </c>
      <c r="E724" t="s">
        <v>19</v>
      </c>
      <c r="F724" t="s">
        <v>19</v>
      </c>
      <c r="G724" t="s">
        <v>19</v>
      </c>
      <c r="H724" t="s">
        <v>19</v>
      </c>
      <c r="I724" t="str">
        <f ca="1">IF(OFFSET(support!$D$1,MATCH("w|"&amp;indicators!A724&amp;"|"&amp;MID(indicators!C724,3,100),support!$A$2:$A$66,0),MATCH(indicators!B724,support!$E$1:$BI$1,0))="","NULL",SUBSTITUTE(OFFSET(support!$D$1,MATCH("w|"&amp;indicators!A724&amp;"|"&amp;MID(indicators!C724,3,100),support!$A$2:$A$66,0),MATCH(indicators!B724,support!$E$1:$BI$1,0)),",","."))</f>
        <v>0.534621491376644</v>
      </c>
      <c r="J724">
        <v>1</v>
      </c>
    </row>
    <row r="725" spans="1:10" x14ac:dyDescent="0.25">
      <c r="A725">
        <v>2017</v>
      </c>
      <c r="B725" s="88">
        <v>53</v>
      </c>
      <c r="C725" t="s">
        <v>228</v>
      </c>
      <c r="D725" t="str">
        <f ca="1">IF(OFFSET(support!$D$1,MATCH("v|"&amp;indicators!A725&amp;"|"&amp;MID(indicators!C725,3,100),support!$A$2:$A$66,0),MATCH(indicators!B725,support!$E$1:$BI$1,0))="","NULL",SUBSTITUTE(OFFSET(support!$D$1,MATCH("v|"&amp;indicators!A725&amp;"|"&amp;MID(indicators!C725,3,100),support!$A$2:$A$66,0),MATCH(indicators!B725,support!$E$1:$BI$1,0)),",","."))</f>
        <v>0.0079541526135559</v>
      </c>
      <c r="E725" t="s">
        <v>19</v>
      </c>
      <c r="F725" t="s">
        <v>19</v>
      </c>
      <c r="G725" t="s">
        <v>19</v>
      </c>
      <c r="H725" t="s">
        <v>19</v>
      </c>
      <c r="I725" t="str">
        <f ca="1">IF(OFFSET(support!$D$1,MATCH("w|"&amp;indicators!A725&amp;"|"&amp;MID(indicators!C725,3,100),support!$A$2:$A$66,0),MATCH(indicators!B725,support!$E$1:$BI$1,0))="","NULL",SUBSTITUTE(OFFSET(support!$D$1,MATCH("w|"&amp;indicators!A725&amp;"|"&amp;MID(indicators!C725,3,100),support!$A$2:$A$66,0),MATCH(indicators!B725,support!$E$1:$BI$1,0)),",","."))</f>
        <v>0.162119190342258</v>
      </c>
      <c r="J725">
        <v>1</v>
      </c>
    </row>
    <row r="726" spans="1:10" x14ac:dyDescent="0.25">
      <c r="A726">
        <v>2017</v>
      </c>
      <c r="B726" s="88">
        <v>54</v>
      </c>
      <c r="C726" t="s">
        <v>228</v>
      </c>
      <c r="D726" t="str">
        <f ca="1">IF(OFFSET(support!$D$1,MATCH("v|"&amp;indicators!A726&amp;"|"&amp;MID(indicators!C726,3,100),support!$A$2:$A$66,0),MATCH(indicators!B726,support!$E$1:$BI$1,0))="","NULL",SUBSTITUTE(OFFSET(support!$D$1,MATCH("v|"&amp;indicators!A726&amp;"|"&amp;MID(indicators!C726,3,100),support!$A$2:$A$66,0),MATCH(indicators!B726,support!$E$1:$BI$1,0)),",","."))</f>
        <v>0.00131696660977283</v>
      </c>
      <c r="E726" t="s">
        <v>19</v>
      </c>
      <c r="F726" t="s">
        <v>19</v>
      </c>
      <c r="G726" t="s">
        <v>19</v>
      </c>
      <c r="H726" t="s">
        <v>19</v>
      </c>
      <c r="I726" t="str">
        <f ca="1">IF(OFFSET(support!$D$1,MATCH("w|"&amp;indicators!A726&amp;"|"&amp;MID(indicators!C726,3,100),support!$A$2:$A$66,0),MATCH(indicators!B726,support!$E$1:$BI$1,0))="","NULL",SUBSTITUTE(OFFSET(support!$D$1,MATCH("w|"&amp;indicators!A726&amp;"|"&amp;MID(indicators!C726,3,100),support!$A$2:$A$66,0),MATCH(indicators!B726,support!$E$1:$BI$1,0)),",","."))</f>
        <v>0.386492036763566</v>
      </c>
      <c r="J726">
        <v>1</v>
      </c>
    </row>
    <row r="727" spans="1:10" x14ac:dyDescent="0.25">
      <c r="A727">
        <v>2017</v>
      </c>
      <c r="B727" s="88">
        <v>57</v>
      </c>
      <c r="C727" t="s">
        <v>228</v>
      </c>
      <c r="D727" t="str">
        <f ca="1">IF(OFFSET(support!$D$1,MATCH("v|"&amp;indicators!A727&amp;"|"&amp;MID(indicators!C727,3,100),support!$A$2:$A$66,0),MATCH(indicators!B727,support!$E$1:$BI$1,0))="","NULL",SUBSTITUTE(OFFSET(support!$D$1,MATCH("v|"&amp;indicators!A727&amp;"|"&amp;MID(indicators!C727,3,100),support!$A$2:$A$66,0),MATCH(indicators!B727,support!$E$1:$BI$1,0)),",","."))</f>
        <v>0.183750224493936</v>
      </c>
      <c r="E727" t="s">
        <v>19</v>
      </c>
      <c r="F727" t="s">
        <v>19</v>
      </c>
      <c r="G727" t="s">
        <v>19</v>
      </c>
      <c r="H727" t="s">
        <v>19</v>
      </c>
      <c r="I727" t="str">
        <f ca="1">IF(OFFSET(support!$D$1,MATCH("w|"&amp;indicators!A727&amp;"|"&amp;MID(indicators!C727,3,100),support!$A$2:$A$66,0),MATCH(indicators!B727,support!$E$1:$BI$1,0))="","NULL",SUBSTITUTE(OFFSET(support!$D$1,MATCH("w|"&amp;indicators!A727&amp;"|"&amp;MID(indicators!C727,3,100),support!$A$2:$A$66,0),MATCH(indicators!B727,support!$E$1:$BI$1,0)),",","."))</f>
        <v>0.231355623723566</v>
      </c>
      <c r="J727">
        <v>1</v>
      </c>
    </row>
    <row r="728" spans="1:10" x14ac:dyDescent="0.25">
      <c r="A728">
        <v>2017</v>
      </c>
      <c r="B728" s="88">
        <v>58</v>
      </c>
      <c r="C728" t="s">
        <v>228</v>
      </c>
      <c r="D728" t="str">
        <f ca="1">IF(OFFSET(support!$D$1,MATCH("v|"&amp;indicators!A728&amp;"|"&amp;MID(indicators!C728,3,100),support!$A$2:$A$66,0),MATCH(indicators!B728,support!$E$1:$BI$1,0))="","NULL",SUBSTITUTE(OFFSET(support!$D$1,MATCH("v|"&amp;indicators!A728&amp;"|"&amp;MID(indicators!C728,3,100),support!$A$2:$A$66,0),MATCH(indicators!B728,support!$E$1:$BI$1,0)),",","."))</f>
        <v>0.227058910827684</v>
      </c>
      <c r="E728" t="s">
        <v>19</v>
      </c>
      <c r="F728" t="s">
        <v>19</v>
      </c>
      <c r="G728" t="s">
        <v>19</v>
      </c>
      <c r="H728" t="s">
        <v>19</v>
      </c>
      <c r="I728" t="str">
        <f ca="1">IF(OFFSET(support!$D$1,MATCH("w|"&amp;indicators!A728&amp;"|"&amp;MID(indicators!C728,3,100),support!$A$2:$A$66,0),MATCH(indicators!B728,support!$E$1:$BI$1,0))="","NULL",SUBSTITUTE(OFFSET(support!$D$1,MATCH("w|"&amp;indicators!A728&amp;"|"&amp;MID(indicators!C728,3,100),support!$A$2:$A$66,0),MATCH(indicators!B728,support!$E$1:$BI$1,0)),",","."))</f>
        <v>0.227698328842853</v>
      </c>
      <c r="J728">
        <v>1</v>
      </c>
    </row>
    <row r="729" spans="1:10" x14ac:dyDescent="0.25">
      <c r="A729">
        <v>2017</v>
      </c>
      <c r="B729" s="88">
        <v>60</v>
      </c>
      <c r="C729" t="s">
        <v>228</v>
      </c>
      <c r="D729" t="str">
        <f ca="1">IF(OFFSET(support!$D$1,MATCH("v|"&amp;indicators!A729&amp;"|"&amp;MID(indicators!C729,3,100),support!$A$2:$A$66,0),MATCH(indicators!B729,support!$E$1:$BI$1,0))="","NULL",SUBSTITUTE(OFFSET(support!$D$1,MATCH("v|"&amp;indicators!A729&amp;"|"&amp;MID(indicators!C729,3,100),support!$A$2:$A$66,0),MATCH(indicators!B729,support!$E$1:$BI$1,0)),",","."))</f>
        <v>0.00116363226078502</v>
      </c>
      <c r="E729" t="s">
        <v>19</v>
      </c>
      <c r="F729" t="s">
        <v>19</v>
      </c>
      <c r="G729" t="s">
        <v>19</v>
      </c>
      <c r="H729" t="s">
        <v>19</v>
      </c>
      <c r="I729" t="str">
        <f ca="1">IF(OFFSET(support!$D$1,MATCH("w|"&amp;indicators!A729&amp;"|"&amp;MID(indicators!C729,3,100),support!$A$2:$A$66,0),MATCH(indicators!B729,support!$E$1:$BI$1,0))="","NULL",SUBSTITUTE(OFFSET(support!$D$1,MATCH("w|"&amp;indicators!A729&amp;"|"&amp;MID(indicators!C729,3,100),support!$A$2:$A$66,0),MATCH(indicators!B729,support!$E$1:$BI$1,0)),",","."))</f>
        <v>0.203296524436749</v>
      </c>
      <c r="J729">
        <v>1</v>
      </c>
    </row>
    <row r="730" spans="1:10" x14ac:dyDescent="0.25">
      <c r="A730">
        <v>2017</v>
      </c>
      <c r="B730" s="88">
        <v>61</v>
      </c>
      <c r="C730" t="s">
        <v>228</v>
      </c>
      <c r="D730" t="str">
        <f ca="1">IF(OFFSET(support!$D$1,MATCH("v|"&amp;indicators!A730&amp;"|"&amp;MID(indicators!C730,3,100),support!$A$2:$A$66,0),MATCH(indicators!B730,support!$E$1:$BI$1,0))="","NULL",SUBSTITUTE(OFFSET(support!$D$1,MATCH("v|"&amp;indicators!A730&amp;"|"&amp;MID(indicators!C730,3,100),support!$A$2:$A$66,0),MATCH(indicators!B730,support!$E$1:$BI$1,0)),",","."))</f>
        <v>0.000996398585042328</v>
      </c>
      <c r="E730" t="s">
        <v>19</v>
      </c>
      <c r="F730" t="s">
        <v>19</v>
      </c>
      <c r="G730" t="s">
        <v>19</v>
      </c>
      <c r="H730" t="s">
        <v>19</v>
      </c>
      <c r="I730" t="str">
        <f ca="1">IF(OFFSET(support!$D$1,MATCH("w|"&amp;indicators!A730&amp;"|"&amp;MID(indicators!C730,3,100),support!$A$2:$A$66,0),MATCH(indicators!B730,support!$E$1:$BI$1,0))="","NULL",SUBSTITUTE(OFFSET(support!$D$1,MATCH("w|"&amp;indicators!A730&amp;"|"&amp;MID(indicators!C730,3,100),support!$A$2:$A$66,0),MATCH(indicators!B730,support!$E$1:$BI$1,0)),",","."))</f>
        <v>0.331867689330295</v>
      </c>
      <c r="J730">
        <v>1</v>
      </c>
    </row>
    <row r="731" spans="1:10" x14ac:dyDescent="0.25">
      <c r="A731">
        <v>2017</v>
      </c>
      <c r="B731" s="88">
        <v>63</v>
      </c>
      <c r="C731" t="s">
        <v>228</v>
      </c>
      <c r="D731" t="str">
        <f ca="1">IF(OFFSET(support!$D$1,MATCH("v|"&amp;indicators!A731&amp;"|"&amp;MID(indicators!C731,3,100),support!$A$2:$A$66,0),MATCH(indicators!B731,support!$E$1:$BI$1,0))="","NULL",SUBSTITUTE(OFFSET(support!$D$1,MATCH("v|"&amp;indicators!A731&amp;"|"&amp;MID(indicators!C731,3,100),support!$A$2:$A$66,0),MATCH(indicators!B731,support!$E$1:$BI$1,0)),",","."))</f>
        <v>0.725816217832698</v>
      </c>
      <c r="E731" t="s">
        <v>19</v>
      </c>
      <c r="F731" t="s">
        <v>19</v>
      </c>
      <c r="G731" t="s">
        <v>19</v>
      </c>
      <c r="H731" t="s">
        <v>19</v>
      </c>
      <c r="I731" t="str">
        <f ca="1">IF(OFFSET(support!$D$1,MATCH("w|"&amp;indicators!A731&amp;"|"&amp;MID(indicators!C731,3,100),support!$A$2:$A$66,0),MATCH(indicators!B731,support!$E$1:$BI$1,0))="","NULL",SUBSTITUTE(OFFSET(support!$D$1,MATCH("w|"&amp;indicators!A731&amp;"|"&amp;MID(indicators!C731,3,100),support!$A$2:$A$66,0),MATCH(indicators!B731,support!$E$1:$BI$1,0)),",","."))</f>
        <v>0.545743274496776</v>
      </c>
      <c r="J731">
        <v>1</v>
      </c>
    </row>
    <row r="732" spans="1:10" x14ac:dyDescent="0.25">
      <c r="A732">
        <v>2017</v>
      </c>
      <c r="B732" s="88">
        <v>64</v>
      </c>
      <c r="C732" t="s">
        <v>228</v>
      </c>
      <c r="D732" t="str">
        <f ca="1">IF(OFFSET(support!$D$1,MATCH("v|"&amp;indicators!A732&amp;"|"&amp;MID(indicators!C732,3,100),support!$A$2:$A$66,0),MATCH(indicators!B732,support!$E$1:$BI$1,0))="","NULL",SUBSTITUTE(OFFSET(support!$D$1,MATCH("v|"&amp;indicators!A732&amp;"|"&amp;MID(indicators!C732,3,100),support!$A$2:$A$66,0),MATCH(indicators!B732,support!$E$1:$BI$1,0)),",","."))</f>
        <v>0.142616117430877</v>
      </c>
      <c r="E732" t="s">
        <v>19</v>
      </c>
      <c r="F732" t="s">
        <v>19</v>
      </c>
      <c r="G732" t="s">
        <v>19</v>
      </c>
      <c r="H732" t="s">
        <v>19</v>
      </c>
      <c r="I732" t="str">
        <f ca="1">IF(OFFSET(support!$D$1,MATCH("w|"&amp;indicators!A732&amp;"|"&amp;MID(indicators!C732,3,100),support!$A$2:$A$66,0),MATCH(indicators!B732,support!$E$1:$BI$1,0))="","NULL",SUBSTITUTE(OFFSET(support!$D$1,MATCH("w|"&amp;indicators!A732&amp;"|"&amp;MID(indicators!C732,3,100),support!$A$2:$A$66,0),MATCH(indicators!B732,support!$E$1:$BI$1,0)),",","."))</f>
        <v>0.243012847407363</v>
      </c>
      <c r="J732">
        <v>1</v>
      </c>
    </row>
    <row r="733" spans="1:10" x14ac:dyDescent="0.25">
      <c r="A733">
        <v>2017</v>
      </c>
      <c r="B733" s="88">
        <v>65</v>
      </c>
      <c r="C733" t="s">
        <v>228</v>
      </c>
      <c r="D733" t="str">
        <f ca="1">IF(OFFSET(support!$D$1,MATCH("v|"&amp;indicators!A733&amp;"|"&amp;MID(indicators!C733,3,100),support!$A$2:$A$66,0),MATCH(indicators!B733,support!$E$1:$BI$1,0))="","NULL",SUBSTITUTE(OFFSET(support!$D$1,MATCH("v|"&amp;indicators!A733&amp;"|"&amp;MID(indicators!C733,3,100),support!$A$2:$A$66,0),MATCH(indicators!B733,support!$E$1:$BI$1,0)),",","."))</f>
        <v>0.00610554231976451</v>
      </c>
      <c r="E733" t="s">
        <v>19</v>
      </c>
      <c r="F733" t="s">
        <v>19</v>
      </c>
      <c r="G733" t="s">
        <v>19</v>
      </c>
      <c r="H733" t="s">
        <v>19</v>
      </c>
      <c r="I733" t="str">
        <f ca="1">IF(OFFSET(support!$D$1,MATCH("w|"&amp;indicators!A733&amp;"|"&amp;MID(indicators!C733,3,100),support!$A$2:$A$66,0),MATCH(indicators!B733,support!$E$1:$BI$1,0))="","NULL",SUBSTITUTE(OFFSET(support!$D$1,MATCH("w|"&amp;indicators!A733&amp;"|"&amp;MID(indicators!C733,3,100),support!$A$2:$A$66,0),MATCH(indicators!B733,support!$E$1:$BI$1,0)),",","."))</f>
        <v>0.235830482498165</v>
      </c>
      <c r="J733">
        <v>1</v>
      </c>
    </row>
    <row r="734" spans="1:10" x14ac:dyDescent="0.25">
      <c r="A734">
        <v>2017</v>
      </c>
      <c r="B734" s="88">
        <v>67</v>
      </c>
      <c r="C734" t="s">
        <v>228</v>
      </c>
      <c r="D734" t="str">
        <f ca="1">IF(OFFSET(support!$D$1,MATCH("v|"&amp;indicators!A734&amp;"|"&amp;MID(indicators!C734,3,100),support!$A$2:$A$66,0),MATCH(indicators!B734,support!$E$1:$BI$1,0))="","NULL",SUBSTITUTE(OFFSET(support!$D$1,MATCH("v|"&amp;indicators!A734&amp;"|"&amp;MID(indicators!C734,3,100),support!$A$2:$A$66,0),MATCH(indicators!B734,support!$E$1:$BI$1,0)),",","."))</f>
        <v>0.0816120242010586</v>
      </c>
      <c r="E734" t="s">
        <v>19</v>
      </c>
      <c r="F734" t="s">
        <v>19</v>
      </c>
      <c r="G734" t="s">
        <v>19</v>
      </c>
      <c r="H734" t="s">
        <v>19</v>
      </c>
      <c r="I734" t="str">
        <f ca="1">IF(OFFSET(support!$D$1,MATCH("w|"&amp;indicators!A734&amp;"|"&amp;MID(indicators!C734,3,100),support!$A$2:$A$66,0),MATCH(indicators!B734,support!$E$1:$BI$1,0))="","NULL",SUBSTITUTE(OFFSET(support!$D$1,MATCH("w|"&amp;indicators!A734&amp;"|"&amp;MID(indicators!C734,3,100),support!$A$2:$A$66,0),MATCH(indicators!B734,support!$E$1:$BI$1,0)),",","."))</f>
        <v>0.525611901501388</v>
      </c>
      <c r="J734">
        <v>1</v>
      </c>
    </row>
    <row r="735" spans="1:10" x14ac:dyDescent="0.25">
      <c r="A735">
        <v>2017</v>
      </c>
      <c r="B735" s="88">
        <v>68</v>
      </c>
      <c r="C735" t="s">
        <v>228</v>
      </c>
      <c r="D735" t="str">
        <f ca="1">IF(OFFSET(support!$D$1,MATCH("v|"&amp;indicators!A735&amp;"|"&amp;MID(indicators!C735,3,100),support!$A$2:$A$66,0),MATCH(indicators!B735,support!$E$1:$BI$1,0))="","NULL",SUBSTITUTE(OFFSET(support!$D$1,MATCH("v|"&amp;indicators!A735&amp;"|"&amp;MID(indicators!C735,3,100),support!$A$2:$A$66,0),MATCH(indicators!B735,support!$E$1:$BI$1,0)),",","."))</f>
        <v>0.211590989720741</v>
      </c>
      <c r="E735" t="s">
        <v>19</v>
      </c>
      <c r="F735" t="s">
        <v>19</v>
      </c>
      <c r="G735" t="s">
        <v>19</v>
      </c>
      <c r="H735" t="s">
        <v>19</v>
      </c>
      <c r="I735" t="str">
        <f ca="1">IF(OFFSET(support!$D$1,MATCH("w|"&amp;indicators!A735&amp;"|"&amp;MID(indicators!C735,3,100),support!$A$2:$A$66,0),MATCH(indicators!B735,support!$E$1:$BI$1,0))="","NULL",SUBSTITUTE(OFFSET(support!$D$1,MATCH("w|"&amp;indicators!A735&amp;"|"&amp;MID(indicators!C735,3,100),support!$A$2:$A$66,0),MATCH(indicators!B735,support!$E$1:$BI$1,0)),",","."))</f>
        <v>0.343770536646333</v>
      </c>
      <c r="J735">
        <v>1</v>
      </c>
    </row>
    <row r="736" spans="1:10" x14ac:dyDescent="0.25">
      <c r="A736">
        <v>2017</v>
      </c>
      <c r="B736" s="88">
        <v>69</v>
      </c>
      <c r="C736" t="s">
        <v>228</v>
      </c>
      <c r="D736" t="str">
        <f ca="1">IF(OFFSET(support!$D$1,MATCH("v|"&amp;indicators!A736&amp;"|"&amp;MID(indicators!C736,3,100),support!$A$2:$A$66,0),MATCH(indicators!B736,support!$E$1:$BI$1,0))="","NULL",SUBSTITUTE(OFFSET(support!$D$1,MATCH("v|"&amp;indicators!A736&amp;"|"&amp;MID(indicators!C736,3,100),support!$A$2:$A$66,0),MATCH(indicators!B736,support!$E$1:$BI$1,0)),",","."))</f>
        <v>0.000041503783961256</v>
      </c>
      <c r="E736" t="s">
        <v>19</v>
      </c>
      <c r="F736" t="s">
        <v>19</v>
      </c>
      <c r="G736" t="s">
        <v>19</v>
      </c>
      <c r="H736" t="s">
        <v>19</v>
      </c>
      <c r="I736" t="str">
        <f ca="1">IF(OFFSET(support!$D$1,MATCH("w|"&amp;indicators!A736&amp;"|"&amp;MID(indicators!C736,3,100),support!$A$2:$A$66,0),MATCH(indicators!B736,support!$E$1:$BI$1,0))="","NULL",SUBSTITUTE(OFFSET(support!$D$1,MATCH("w|"&amp;indicators!A736&amp;"|"&amp;MID(indicators!C736,3,100),support!$A$2:$A$66,0),MATCH(indicators!B736,support!$E$1:$BI$1,0)),",","."))</f>
        <v>0.429659129531376</v>
      </c>
      <c r="J736">
        <v>1</v>
      </c>
    </row>
    <row r="737" spans="1:10" x14ac:dyDescent="0.25">
      <c r="A737">
        <v>2017</v>
      </c>
      <c r="B737" s="88">
        <v>70</v>
      </c>
      <c r="C737" t="s">
        <v>228</v>
      </c>
      <c r="D737" t="str">
        <f ca="1">IF(OFFSET(support!$D$1,MATCH("v|"&amp;indicators!A737&amp;"|"&amp;MID(indicators!C737,3,100),support!$A$2:$A$66,0),MATCH(indicators!B737,support!$E$1:$BI$1,0))="","NULL",SUBSTITUTE(OFFSET(support!$D$1,MATCH("v|"&amp;indicators!A737&amp;"|"&amp;MID(indicators!C737,3,100),support!$A$2:$A$66,0),MATCH(indicators!B737,support!$E$1:$BI$1,0)),",","."))</f>
        <v>0.0833139133208339</v>
      </c>
      <c r="E737" t="s">
        <v>19</v>
      </c>
      <c r="F737" t="s">
        <v>19</v>
      </c>
      <c r="G737" t="s">
        <v>19</v>
      </c>
      <c r="H737" t="s">
        <v>19</v>
      </c>
      <c r="I737" t="str">
        <f ca="1">IF(OFFSET(support!$D$1,MATCH("w|"&amp;indicators!A737&amp;"|"&amp;MID(indicators!C737,3,100),support!$A$2:$A$66,0),MATCH(indicators!B737,support!$E$1:$BI$1,0))="","NULL",SUBSTITUTE(OFFSET(support!$D$1,MATCH("w|"&amp;indicators!A737&amp;"|"&amp;MID(indicators!C737,3,100),support!$A$2:$A$66,0),MATCH(indicators!B737,support!$E$1:$BI$1,0)),",","."))</f>
        <v>0.150348169008121</v>
      </c>
      <c r="J737">
        <v>1</v>
      </c>
    </row>
    <row r="738" spans="1:10" x14ac:dyDescent="0.25">
      <c r="A738">
        <v>2017</v>
      </c>
      <c r="B738" s="88">
        <v>72</v>
      </c>
      <c r="C738" t="s">
        <v>228</v>
      </c>
      <c r="D738" t="str">
        <f ca="1">IF(OFFSET(support!$D$1,MATCH("v|"&amp;indicators!A738&amp;"|"&amp;MID(indicators!C738,3,100),support!$A$2:$A$66,0),MATCH(indicators!B738,support!$E$1:$BI$1,0))="","NULL",SUBSTITUTE(OFFSET(support!$D$1,MATCH("v|"&amp;indicators!A738&amp;"|"&amp;MID(indicators!C738,3,100),support!$A$2:$A$66,0),MATCH(indicators!B738,support!$E$1:$BI$1,0)),",","."))</f>
        <v>0.00106671009506748</v>
      </c>
      <c r="E738" t="s">
        <v>19</v>
      </c>
      <c r="F738" t="s">
        <v>19</v>
      </c>
      <c r="G738" t="s">
        <v>19</v>
      </c>
      <c r="H738" t="s">
        <v>19</v>
      </c>
      <c r="I738" t="str">
        <f ca="1">IF(OFFSET(support!$D$1,MATCH("w|"&amp;indicators!A738&amp;"|"&amp;MID(indicators!C738,3,100),support!$A$2:$A$66,0),MATCH(indicators!B738,support!$E$1:$BI$1,0))="","NULL",SUBSTITUTE(OFFSET(support!$D$1,MATCH("w|"&amp;indicators!A738&amp;"|"&amp;MID(indicators!C738,3,100),support!$A$2:$A$66,0),MATCH(indicators!B738,support!$E$1:$BI$1,0)),",","."))</f>
        <v>0.125251121831432</v>
      </c>
      <c r="J738">
        <v>1</v>
      </c>
    </row>
    <row r="739" spans="1:10" x14ac:dyDescent="0.25">
      <c r="A739">
        <v>2017</v>
      </c>
      <c r="B739" s="88">
        <v>75</v>
      </c>
      <c r="C739" t="s">
        <v>228</v>
      </c>
      <c r="D739" t="str">
        <f ca="1">IF(OFFSET(support!$D$1,MATCH("v|"&amp;indicators!A739&amp;"|"&amp;MID(indicators!C739,3,100),support!$A$2:$A$66,0),MATCH(indicators!B739,support!$E$1:$BI$1,0))="","NULL",SUBSTITUTE(OFFSET(support!$D$1,MATCH("v|"&amp;indicators!A739&amp;"|"&amp;MID(indicators!C739,3,100),support!$A$2:$A$66,0),MATCH(indicators!B739,support!$E$1:$BI$1,0)),",","."))</f>
        <v>0.00123694933917602</v>
      </c>
      <c r="E739" t="s">
        <v>19</v>
      </c>
      <c r="F739" t="s">
        <v>19</v>
      </c>
      <c r="G739" t="s">
        <v>19</v>
      </c>
      <c r="H739" t="s">
        <v>19</v>
      </c>
      <c r="I739" t="str">
        <f ca="1">IF(OFFSET(support!$D$1,MATCH("w|"&amp;indicators!A739&amp;"|"&amp;MID(indicators!C739,3,100),support!$A$2:$A$66,0),MATCH(indicators!B739,support!$E$1:$BI$1,0))="","NULL",SUBSTITUTE(OFFSET(support!$D$1,MATCH("w|"&amp;indicators!A739&amp;"|"&amp;MID(indicators!C739,3,100),support!$A$2:$A$66,0),MATCH(indicators!B739,support!$E$1:$BI$1,0)),",","."))</f>
        <v>0.121067489613251</v>
      </c>
      <c r="J739">
        <v>1</v>
      </c>
    </row>
    <row r="740" spans="1:10" x14ac:dyDescent="0.25">
      <c r="A740">
        <v>2017</v>
      </c>
      <c r="B740" s="88">
        <v>77</v>
      </c>
      <c r="C740" t="s">
        <v>228</v>
      </c>
      <c r="D740" t="str">
        <f ca="1">IF(OFFSET(support!$D$1,MATCH("v|"&amp;indicators!A740&amp;"|"&amp;MID(indicators!C740,3,100),support!$A$2:$A$66,0),MATCH(indicators!B740,support!$E$1:$BI$1,0))="","NULL",SUBSTITUTE(OFFSET(support!$D$1,MATCH("v|"&amp;indicators!A740&amp;"|"&amp;MID(indicators!C740,3,100),support!$A$2:$A$66,0),MATCH(indicators!B740,support!$E$1:$BI$1,0)),",","."))</f>
        <v>0.323595173273625</v>
      </c>
      <c r="E740" t="s">
        <v>19</v>
      </c>
      <c r="F740" t="s">
        <v>19</v>
      </c>
      <c r="G740" t="s">
        <v>19</v>
      </c>
      <c r="H740" t="s">
        <v>19</v>
      </c>
      <c r="I740" t="str">
        <f ca="1">IF(OFFSET(support!$D$1,MATCH("w|"&amp;indicators!A740&amp;"|"&amp;MID(indicators!C740,3,100),support!$A$2:$A$66,0),MATCH(indicators!B740,support!$E$1:$BI$1,0))="","NULL",SUBSTITUTE(OFFSET(support!$D$1,MATCH("w|"&amp;indicators!A740&amp;"|"&amp;MID(indicators!C740,3,100),support!$A$2:$A$66,0),MATCH(indicators!B740,support!$E$1:$BI$1,0)),",","."))</f>
        <v>0.331630304114593</v>
      </c>
      <c r="J740">
        <v>1</v>
      </c>
    </row>
    <row r="741" spans="1:10" x14ac:dyDescent="0.25">
      <c r="A741">
        <v>2017</v>
      </c>
      <c r="B741" s="88">
        <v>78</v>
      </c>
      <c r="C741" t="s">
        <v>228</v>
      </c>
      <c r="D741" t="str">
        <f ca="1">IF(OFFSET(support!$D$1,MATCH("v|"&amp;indicators!A741&amp;"|"&amp;MID(indicators!C741,3,100),support!$A$2:$A$66,0),MATCH(indicators!B741,support!$E$1:$BI$1,0))="","NULL",SUBSTITUTE(OFFSET(support!$D$1,MATCH("v|"&amp;indicators!A741&amp;"|"&amp;MID(indicators!C741,3,100),support!$A$2:$A$66,0),MATCH(indicators!B741,support!$E$1:$BI$1,0)),",","."))</f>
        <v>0.119164917272515</v>
      </c>
      <c r="E741" t="s">
        <v>19</v>
      </c>
      <c r="F741" t="s">
        <v>19</v>
      </c>
      <c r="G741" t="s">
        <v>19</v>
      </c>
      <c r="H741" t="s">
        <v>19</v>
      </c>
      <c r="I741" t="str">
        <f ca="1">IF(OFFSET(support!$D$1,MATCH("w|"&amp;indicators!A741&amp;"|"&amp;MID(indicators!C741,3,100),support!$A$2:$A$66,0),MATCH(indicators!B741,support!$E$1:$BI$1,0))="","NULL",SUBSTITUTE(OFFSET(support!$D$1,MATCH("w|"&amp;indicators!A741&amp;"|"&amp;MID(indicators!C741,3,100),support!$A$2:$A$66,0),MATCH(indicators!B741,support!$E$1:$BI$1,0)),",","."))</f>
        <v>0.275479313951926</v>
      </c>
      <c r="J741">
        <v>1</v>
      </c>
    </row>
    <row r="742" spans="1:10" x14ac:dyDescent="0.25">
      <c r="A742">
        <v>2017</v>
      </c>
      <c r="B742" s="88">
        <v>83</v>
      </c>
      <c r="C742" t="s">
        <v>228</v>
      </c>
      <c r="D742" t="str">
        <f ca="1">IF(OFFSET(support!$D$1,MATCH("v|"&amp;indicators!A742&amp;"|"&amp;MID(indicators!C742,3,100),support!$A$2:$A$66,0),MATCH(indicators!B742,support!$E$1:$BI$1,0))="","NULL",SUBSTITUTE(OFFSET(support!$D$1,MATCH("v|"&amp;indicators!A742&amp;"|"&amp;MID(indicators!C742,3,100),support!$A$2:$A$66,0),MATCH(indicators!B742,support!$E$1:$BI$1,0)),",","."))</f>
        <v>0.000326423388903653</v>
      </c>
      <c r="E742" t="s">
        <v>19</v>
      </c>
      <c r="F742" t="s">
        <v>19</v>
      </c>
      <c r="G742" t="s">
        <v>19</v>
      </c>
      <c r="H742" t="s">
        <v>19</v>
      </c>
      <c r="I742" t="str">
        <f ca="1">IF(OFFSET(support!$D$1,MATCH("w|"&amp;indicators!A742&amp;"|"&amp;MID(indicators!C742,3,100),support!$A$2:$A$66,0),MATCH(indicators!B742,support!$E$1:$BI$1,0))="","NULL",SUBSTITUTE(OFFSET(support!$D$1,MATCH("w|"&amp;indicators!A742&amp;"|"&amp;MID(indicators!C742,3,100),support!$A$2:$A$66,0),MATCH(indicators!B742,support!$E$1:$BI$1,0)),",","."))</f>
        <v>0.646131572116872</v>
      </c>
      <c r="J742">
        <v>1</v>
      </c>
    </row>
    <row r="743" spans="1:10" x14ac:dyDescent="0.25">
      <c r="A743">
        <v>2018</v>
      </c>
      <c r="B743" s="88">
        <v>1</v>
      </c>
      <c r="C743" t="s">
        <v>228</v>
      </c>
      <c r="D743" t="str">
        <f ca="1">IF(OFFSET(support!$D$1,MATCH("v|"&amp;indicators!A743&amp;"|"&amp;MID(indicators!C743,3,100),support!$A$2:$A$66,0),MATCH(indicators!B743,support!$E$1:$BI$1,0))="","NULL",SUBSTITUTE(OFFSET(support!$D$1,MATCH("v|"&amp;indicators!A743&amp;"|"&amp;MID(indicators!C743,3,100),support!$A$2:$A$66,0),MATCH(indicators!B743,support!$E$1:$BI$1,0)),",","."))</f>
        <v>0.000348920227520652</v>
      </c>
      <c r="E743" t="s">
        <v>19</v>
      </c>
      <c r="F743" t="s">
        <v>19</v>
      </c>
      <c r="G743" t="s">
        <v>19</v>
      </c>
      <c r="H743" t="s">
        <v>19</v>
      </c>
      <c r="I743" t="str">
        <f ca="1">IF(OFFSET(support!$D$1,MATCH("w|"&amp;indicators!A743&amp;"|"&amp;MID(indicators!C743,3,100),support!$A$2:$A$66,0),MATCH(indicators!B743,support!$E$1:$BI$1,0))="","NULL",SUBSTITUTE(OFFSET(support!$D$1,MATCH("w|"&amp;indicators!A743&amp;"|"&amp;MID(indicators!C743,3,100),support!$A$2:$A$66,0),MATCH(indicators!B743,support!$E$1:$BI$1,0)),",","."))</f>
        <v>0.720584117042458</v>
      </c>
      <c r="J743">
        <v>1</v>
      </c>
    </row>
    <row r="744" spans="1:10" x14ac:dyDescent="0.25">
      <c r="A744">
        <v>2018</v>
      </c>
      <c r="B744" s="88">
        <v>2</v>
      </c>
      <c r="C744" t="s">
        <v>228</v>
      </c>
      <c r="D744" t="str">
        <f ca="1">IF(OFFSET(support!$D$1,MATCH("v|"&amp;indicators!A744&amp;"|"&amp;MID(indicators!C744,3,100),support!$A$2:$A$66,0),MATCH(indicators!B744,support!$E$1:$BI$1,0))="","NULL",SUBSTITUTE(OFFSET(support!$D$1,MATCH("v|"&amp;indicators!A744&amp;"|"&amp;MID(indicators!C744,3,100),support!$A$2:$A$66,0),MATCH(indicators!B744,support!$E$1:$BI$1,0)),",","."))</f>
        <v>0.0906901609124496</v>
      </c>
      <c r="E744" t="s">
        <v>19</v>
      </c>
      <c r="F744" t="s">
        <v>19</v>
      </c>
      <c r="G744" t="s">
        <v>19</v>
      </c>
      <c r="H744" t="s">
        <v>19</v>
      </c>
      <c r="I744" t="str">
        <f ca="1">IF(OFFSET(support!$D$1,MATCH("w|"&amp;indicators!A744&amp;"|"&amp;MID(indicators!C744,3,100),support!$A$2:$A$66,0),MATCH(indicators!B744,support!$E$1:$BI$1,0))="","NULL",SUBSTITUTE(OFFSET(support!$D$1,MATCH("w|"&amp;indicators!A744&amp;"|"&amp;MID(indicators!C744,3,100),support!$A$2:$A$66,0),MATCH(indicators!B744,support!$E$1:$BI$1,0)),",","."))</f>
        <v>0.714474530700451</v>
      </c>
      <c r="J744">
        <v>1</v>
      </c>
    </row>
    <row r="745" spans="1:10" x14ac:dyDescent="0.25">
      <c r="A745">
        <v>2018</v>
      </c>
      <c r="B745" s="88">
        <v>3</v>
      </c>
      <c r="C745" t="s">
        <v>228</v>
      </c>
      <c r="D745" t="str">
        <f ca="1">IF(OFFSET(support!$D$1,MATCH("v|"&amp;indicators!A745&amp;"|"&amp;MID(indicators!C745,3,100),support!$A$2:$A$66,0),MATCH(indicators!B745,support!$E$1:$BI$1,0))="","NULL",SUBSTITUTE(OFFSET(support!$D$1,MATCH("v|"&amp;indicators!A745&amp;"|"&amp;MID(indicators!C745,3,100),support!$A$2:$A$66,0),MATCH(indicators!B745,support!$E$1:$BI$1,0)),",","."))</f>
        <v>0.621521052573805</v>
      </c>
      <c r="E745" t="s">
        <v>19</v>
      </c>
      <c r="F745" t="s">
        <v>19</v>
      </c>
      <c r="G745" t="s">
        <v>19</v>
      </c>
      <c r="H745" t="s">
        <v>19</v>
      </c>
      <c r="I745" t="str">
        <f ca="1">IF(OFFSET(support!$D$1,MATCH("w|"&amp;indicators!A745&amp;"|"&amp;MID(indicators!C745,3,100),support!$A$2:$A$66,0),MATCH(indicators!B745,support!$E$1:$BI$1,0))="","NULL",SUBSTITUTE(OFFSET(support!$D$1,MATCH("w|"&amp;indicators!A745&amp;"|"&amp;MID(indicators!C745,3,100),support!$A$2:$A$66,0),MATCH(indicators!B745,support!$E$1:$BI$1,0)),",","."))</f>
        <v>1.78623147738355</v>
      </c>
      <c r="J745">
        <v>1</v>
      </c>
    </row>
    <row r="746" spans="1:10" x14ac:dyDescent="0.25">
      <c r="A746">
        <v>2018</v>
      </c>
      <c r="B746" s="88">
        <v>4</v>
      </c>
      <c r="C746" t="s">
        <v>228</v>
      </c>
      <c r="D746" t="str">
        <f ca="1">IF(OFFSET(support!$D$1,MATCH("v|"&amp;indicators!A746&amp;"|"&amp;MID(indicators!C746,3,100),support!$A$2:$A$66,0),MATCH(indicators!B746,support!$E$1:$BI$1,0))="","NULL",SUBSTITUTE(OFFSET(support!$D$1,MATCH("v|"&amp;indicators!A746&amp;"|"&amp;MID(indicators!C746,3,100),support!$A$2:$A$66,0),MATCH(indicators!B746,support!$E$1:$BI$1,0)),",","."))</f>
        <v>0.00166075546081431</v>
      </c>
      <c r="E746" t="s">
        <v>19</v>
      </c>
      <c r="F746" t="s">
        <v>19</v>
      </c>
      <c r="G746" t="s">
        <v>19</v>
      </c>
      <c r="H746" t="s">
        <v>19</v>
      </c>
      <c r="I746" t="str">
        <f ca="1">IF(OFFSET(support!$D$1,MATCH("w|"&amp;indicators!A746&amp;"|"&amp;MID(indicators!C746,3,100),support!$A$2:$A$66,0),MATCH(indicators!B746,support!$E$1:$BI$1,0))="","NULL",SUBSTITUTE(OFFSET(support!$D$1,MATCH("w|"&amp;indicators!A746&amp;"|"&amp;MID(indicators!C746,3,100),support!$A$2:$A$66,0),MATCH(indicators!B746,support!$E$1:$BI$1,0)),",","."))</f>
        <v>0.410897206332239</v>
      </c>
      <c r="J746">
        <v>1</v>
      </c>
    </row>
    <row r="747" spans="1:10" x14ac:dyDescent="0.25">
      <c r="A747">
        <v>2018</v>
      </c>
      <c r="B747" s="88">
        <v>5</v>
      </c>
      <c r="C747" t="s">
        <v>228</v>
      </c>
      <c r="D747" t="str">
        <f ca="1">IF(OFFSET(support!$D$1,MATCH("v|"&amp;indicators!A747&amp;"|"&amp;MID(indicators!C747,3,100),support!$A$2:$A$66,0),MATCH(indicators!B747,support!$E$1:$BI$1,0))="","NULL",SUBSTITUTE(OFFSET(support!$D$1,MATCH("v|"&amp;indicators!A747&amp;"|"&amp;MID(indicators!C747,3,100),support!$A$2:$A$66,0),MATCH(indicators!B747,support!$E$1:$BI$1,0)),",","."))</f>
        <v>0.137888573725102</v>
      </c>
      <c r="E747" t="s">
        <v>19</v>
      </c>
      <c r="F747" t="s">
        <v>19</v>
      </c>
      <c r="G747" t="s">
        <v>19</v>
      </c>
      <c r="H747" t="s">
        <v>19</v>
      </c>
      <c r="I747" t="str">
        <f ca="1">IF(OFFSET(support!$D$1,MATCH("w|"&amp;indicators!A747&amp;"|"&amp;MID(indicators!C747,3,100),support!$A$2:$A$66,0),MATCH(indicators!B747,support!$E$1:$BI$1,0))="","NULL",SUBSTITUTE(OFFSET(support!$D$1,MATCH("w|"&amp;indicators!A747&amp;"|"&amp;MID(indicators!C747,3,100),support!$A$2:$A$66,0),MATCH(indicators!B747,support!$E$1:$BI$1,0)),",","."))</f>
        <v>1.79968922103691</v>
      </c>
      <c r="J747">
        <v>1</v>
      </c>
    </row>
    <row r="748" spans="1:10" x14ac:dyDescent="0.25">
      <c r="A748">
        <v>2018</v>
      </c>
      <c r="B748" s="88">
        <v>6</v>
      </c>
      <c r="C748" t="s">
        <v>228</v>
      </c>
      <c r="D748" t="str">
        <f ca="1">IF(OFFSET(support!$D$1,MATCH("v|"&amp;indicators!A748&amp;"|"&amp;MID(indicators!C748,3,100),support!$A$2:$A$66,0),MATCH(indicators!B748,support!$E$1:$BI$1,0))="","NULL",SUBSTITUTE(OFFSET(support!$D$1,MATCH("v|"&amp;indicators!A748&amp;"|"&amp;MID(indicators!C748,3,100),support!$A$2:$A$66,0),MATCH(indicators!B748,support!$E$1:$BI$1,0)),",","."))</f>
        <v>1.20090870213377</v>
      </c>
      <c r="E748" t="s">
        <v>19</v>
      </c>
      <c r="F748" t="s">
        <v>19</v>
      </c>
      <c r="G748" t="s">
        <v>19</v>
      </c>
      <c r="H748" t="s">
        <v>19</v>
      </c>
      <c r="I748" t="str">
        <f ca="1">IF(OFFSET(support!$D$1,MATCH("w|"&amp;indicators!A748&amp;"|"&amp;MID(indicators!C748,3,100),support!$A$2:$A$66,0),MATCH(indicators!B748,support!$E$1:$BI$1,0))="","NULL",SUBSTITUTE(OFFSET(support!$D$1,MATCH("w|"&amp;indicators!A748&amp;"|"&amp;MID(indicators!C748,3,100),support!$A$2:$A$66,0),MATCH(indicators!B748,support!$E$1:$BI$1,0)),",","."))</f>
        <v>0.229257168676841</v>
      </c>
      <c r="J748">
        <v>1</v>
      </c>
    </row>
    <row r="749" spans="1:10" x14ac:dyDescent="0.25">
      <c r="A749">
        <v>2018</v>
      </c>
      <c r="B749" s="88">
        <v>7</v>
      </c>
      <c r="C749" t="s">
        <v>228</v>
      </c>
      <c r="D749" t="str">
        <f ca="1">IF(OFFSET(support!$D$1,MATCH("v|"&amp;indicators!A749&amp;"|"&amp;MID(indicators!C749,3,100),support!$A$2:$A$66,0),MATCH(indicators!B749,support!$E$1:$BI$1,0))="","NULL",SUBSTITUTE(OFFSET(support!$D$1,MATCH("v|"&amp;indicators!A749&amp;"|"&amp;MID(indicators!C749,3,100),support!$A$2:$A$66,0),MATCH(indicators!B749,support!$E$1:$BI$1,0)),",","."))</f>
        <v>0.840644608925491</v>
      </c>
      <c r="E749" t="s">
        <v>19</v>
      </c>
      <c r="F749" t="s">
        <v>19</v>
      </c>
      <c r="G749" t="s">
        <v>19</v>
      </c>
      <c r="H749" t="s">
        <v>19</v>
      </c>
      <c r="I749" t="str">
        <f ca="1">IF(OFFSET(support!$D$1,MATCH("w|"&amp;indicators!A749&amp;"|"&amp;MID(indicators!C749,3,100),support!$A$2:$A$66,0),MATCH(indicators!B749,support!$E$1:$BI$1,0))="","NULL",SUBSTITUTE(OFFSET(support!$D$1,MATCH("w|"&amp;indicators!A749&amp;"|"&amp;MID(indicators!C749,3,100),support!$A$2:$A$66,0),MATCH(indicators!B749,support!$E$1:$BI$1,0)),",","."))</f>
        <v>0.701728843634017</v>
      </c>
      <c r="J749">
        <v>1</v>
      </c>
    </row>
    <row r="750" spans="1:10" x14ac:dyDescent="0.25">
      <c r="A750">
        <v>2018</v>
      </c>
      <c r="B750" s="88">
        <v>8</v>
      </c>
      <c r="C750" t="s">
        <v>228</v>
      </c>
      <c r="D750" t="str">
        <f ca="1">IF(OFFSET(support!$D$1,MATCH("v|"&amp;indicators!A750&amp;"|"&amp;MID(indicators!C750,3,100),support!$A$2:$A$66,0),MATCH(indicators!B750,support!$E$1:$BI$1,0))="","NULL",SUBSTITUTE(OFFSET(support!$D$1,MATCH("v|"&amp;indicators!A750&amp;"|"&amp;MID(indicators!C750,3,100),support!$A$2:$A$66,0),MATCH(indicators!B750,support!$E$1:$BI$1,0)),",","."))</f>
        <v>0.166433999450276</v>
      </c>
      <c r="E750" t="s">
        <v>19</v>
      </c>
      <c r="F750" t="s">
        <v>19</v>
      </c>
      <c r="G750" t="s">
        <v>19</v>
      </c>
      <c r="H750" t="s">
        <v>19</v>
      </c>
      <c r="I750" t="str">
        <f ca="1">IF(OFFSET(support!$D$1,MATCH("w|"&amp;indicators!A750&amp;"|"&amp;MID(indicators!C750,3,100),support!$A$2:$A$66,0),MATCH(indicators!B750,support!$E$1:$BI$1,0))="","NULL",SUBSTITUTE(OFFSET(support!$D$1,MATCH("w|"&amp;indicators!A750&amp;"|"&amp;MID(indicators!C750,3,100),support!$A$2:$A$66,0),MATCH(indicators!B750,support!$E$1:$BI$1,0)),",","."))</f>
        <v>0.307373035914101</v>
      </c>
      <c r="J750">
        <v>1</v>
      </c>
    </row>
    <row r="751" spans="1:10" x14ac:dyDescent="0.25">
      <c r="A751">
        <v>2018</v>
      </c>
      <c r="B751" s="88">
        <v>10</v>
      </c>
      <c r="C751" t="s">
        <v>228</v>
      </c>
      <c r="D751" t="str">
        <f ca="1">IF(OFFSET(support!$D$1,MATCH("v|"&amp;indicators!A751&amp;"|"&amp;MID(indicators!C751,3,100),support!$A$2:$A$66,0),MATCH(indicators!B751,support!$E$1:$BI$1,0))="","NULL",SUBSTITUTE(OFFSET(support!$D$1,MATCH("v|"&amp;indicators!A751&amp;"|"&amp;MID(indicators!C751,3,100),support!$A$2:$A$66,0),MATCH(indicators!B751,support!$E$1:$BI$1,0)),",","."))</f>
        <v>0.351734742379046</v>
      </c>
      <c r="E751" t="s">
        <v>19</v>
      </c>
      <c r="F751" t="s">
        <v>19</v>
      </c>
      <c r="G751" t="s">
        <v>19</v>
      </c>
      <c r="H751" t="s">
        <v>19</v>
      </c>
      <c r="I751" t="str">
        <f ca="1">IF(OFFSET(support!$D$1,MATCH("w|"&amp;indicators!A751&amp;"|"&amp;MID(indicators!C751,3,100),support!$A$2:$A$66,0),MATCH(indicators!B751,support!$E$1:$BI$1,0))="","NULL",SUBSTITUTE(OFFSET(support!$D$1,MATCH("w|"&amp;indicators!A751&amp;"|"&amp;MID(indicators!C751,3,100),support!$A$2:$A$66,0),MATCH(indicators!B751,support!$E$1:$BI$1,0)),",","."))</f>
        <v>1.52335401674688</v>
      </c>
      <c r="J751">
        <v>1</v>
      </c>
    </row>
    <row r="752" spans="1:10" x14ac:dyDescent="0.25">
      <c r="A752">
        <v>2018</v>
      </c>
      <c r="B752" s="88">
        <v>11</v>
      </c>
      <c r="C752" t="s">
        <v>228</v>
      </c>
      <c r="D752" t="str">
        <f ca="1">IF(OFFSET(support!$D$1,MATCH("v|"&amp;indicators!A752&amp;"|"&amp;MID(indicators!C752,3,100),support!$A$2:$A$66,0),MATCH(indicators!B752,support!$E$1:$BI$1,0))="","NULL",SUBSTITUTE(OFFSET(support!$D$1,MATCH("v|"&amp;indicators!A752&amp;"|"&amp;MID(indicators!C752,3,100),support!$A$2:$A$66,0),MATCH(indicators!B752,support!$E$1:$BI$1,0)),",","."))</f>
        <v>0.417761011275868</v>
      </c>
      <c r="E752" t="s">
        <v>19</v>
      </c>
      <c r="F752" t="s">
        <v>19</v>
      </c>
      <c r="G752" t="s">
        <v>19</v>
      </c>
      <c r="H752" t="s">
        <v>19</v>
      </c>
      <c r="I752" t="str">
        <f ca="1">IF(OFFSET(support!$D$1,MATCH("w|"&amp;indicators!A752&amp;"|"&amp;MID(indicators!C752,3,100),support!$A$2:$A$66,0),MATCH(indicators!B752,support!$E$1:$BI$1,0))="","NULL",SUBSTITUTE(OFFSET(support!$D$1,MATCH("w|"&amp;indicators!A752&amp;"|"&amp;MID(indicators!C752,3,100),support!$A$2:$A$66,0),MATCH(indicators!B752,support!$E$1:$BI$1,0)),",","."))</f>
        <v>2.23613608712525</v>
      </c>
      <c r="J752">
        <v>1</v>
      </c>
    </row>
    <row r="753" spans="1:10" x14ac:dyDescent="0.25">
      <c r="A753">
        <v>2018</v>
      </c>
      <c r="B753" s="88">
        <v>12</v>
      </c>
      <c r="C753" t="s">
        <v>228</v>
      </c>
      <c r="D753" t="str">
        <f ca="1">IF(OFFSET(support!$D$1,MATCH("v|"&amp;indicators!A753&amp;"|"&amp;MID(indicators!C753,3,100),support!$A$2:$A$66,0),MATCH(indicators!B753,support!$E$1:$BI$1,0))="","NULL",SUBSTITUTE(OFFSET(support!$D$1,MATCH("v|"&amp;indicators!A753&amp;"|"&amp;MID(indicators!C753,3,100),support!$A$2:$A$66,0),MATCH(indicators!B753,support!$E$1:$BI$1,0)),",","."))</f>
        <v>0.116114384653141</v>
      </c>
      <c r="E753" t="s">
        <v>19</v>
      </c>
      <c r="F753" t="s">
        <v>19</v>
      </c>
      <c r="G753" t="s">
        <v>19</v>
      </c>
      <c r="H753" t="s">
        <v>19</v>
      </c>
      <c r="I753" t="str">
        <f ca="1">IF(OFFSET(support!$D$1,MATCH("w|"&amp;indicators!A753&amp;"|"&amp;MID(indicators!C753,3,100),support!$A$2:$A$66,0),MATCH(indicators!B753,support!$E$1:$BI$1,0))="","NULL",SUBSTITUTE(OFFSET(support!$D$1,MATCH("w|"&amp;indicators!A753&amp;"|"&amp;MID(indicators!C753,3,100),support!$A$2:$A$66,0),MATCH(indicators!B753,support!$E$1:$BI$1,0)),",","."))</f>
        <v>0.641796071395656</v>
      </c>
      <c r="J753">
        <v>1</v>
      </c>
    </row>
    <row r="754" spans="1:10" x14ac:dyDescent="0.25">
      <c r="A754">
        <v>2018</v>
      </c>
      <c r="B754" s="88">
        <v>14</v>
      </c>
      <c r="C754" t="s">
        <v>228</v>
      </c>
      <c r="D754" t="str">
        <f ca="1">IF(OFFSET(support!$D$1,MATCH("v|"&amp;indicators!A754&amp;"|"&amp;MID(indicators!C754,3,100),support!$A$2:$A$66,0),MATCH(indicators!B754,support!$E$1:$BI$1,0))="","NULL",SUBSTITUTE(OFFSET(support!$D$1,MATCH("v|"&amp;indicators!A754&amp;"|"&amp;MID(indicators!C754,3,100),support!$A$2:$A$66,0),MATCH(indicators!B754,support!$E$1:$BI$1,0)),",","."))</f>
        <v>0.29353983913741</v>
      </c>
      <c r="E754" t="s">
        <v>19</v>
      </c>
      <c r="F754" t="s">
        <v>19</v>
      </c>
      <c r="G754" t="s">
        <v>19</v>
      </c>
      <c r="H754" t="s">
        <v>19</v>
      </c>
      <c r="I754" t="str">
        <f ca="1">IF(OFFSET(support!$D$1,MATCH("w|"&amp;indicators!A754&amp;"|"&amp;MID(indicators!C754,3,100),support!$A$2:$A$66,0),MATCH(indicators!B754,support!$E$1:$BI$1,0))="","NULL",SUBSTITUTE(OFFSET(support!$D$1,MATCH("w|"&amp;indicators!A754&amp;"|"&amp;MID(indicators!C754,3,100),support!$A$2:$A$66,0),MATCH(indicators!B754,support!$E$1:$BI$1,0)),",","."))</f>
        <v>1.21628350672623</v>
      </c>
      <c r="J754">
        <v>1</v>
      </c>
    </row>
    <row r="755" spans="1:10" x14ac:dyDescent="0.25">
      <c r="A755">
        <v>2018</v>
      </c>
      <c r="B755" s="88">
        <v>17</v>
      </c>
      <c r="C755" t="s">
        <v>228</v>
      </c>
      <c r="D755" t="str">
        <f ca="1">IF(OFFSET(support!$D$1,MATCH("v|"&amp;indicators!A755&amp;"|"&amp;MID(indicators!C755,3,100),support!$A$2:$A$66,0),MATCH(indicators!B755,support!$E$1:$BI$1,0))="","NULL",SUBSTITUTE(OFFSET(support!$D$1,MATCH("v|"&amp;indicators!A755&amp;"|"&amp;MID(indicators!C755,3,100),support!$A$2:$A$66,0),MATCH(indicators!B755,support!$E$1:$BI$1,0)),",","."))</f>
        <v>0.00804727158647111</v>
      </c>
      <c r="E755" t="s">
        <v>19</v>
      </c>
      <c r="F755" t="s">
        <v>19</v>
      </c>
      <c r="G755" t="s">
        <v>19</v>
      </c>
      <c r="H755" t="s">
        <v>19</v>
      </c>
      <c r="I755" t="str">
        <f ca="1">IF(OFFSET(support!$D$1,MATCH("w|"&amp;indicators!A755&amp;"|"&amp;MID(indicators!C755,3,100),support!$A$2:$A$66,0),MATCH(indicators!B755,support!$E$1:$BI$1,0))="","NULL",SUBSTITUTE(OFFSET(support!$D$1,MATCH("w|"&amp;indicators!A755&amp;"|"&amp;MID(indicators!C755,3,100),support!$A$2:$A$66,0),MATCH(indicators!B755,support!$E$1:$BI$1,0)),",","."))</f>
        <v>0.450577605611797</v>
      </c>
      <c r="J755">
        <v>1</v>
      </c>
    </row>
    <row r="756" spans="1:10" x14ac:dyDescent="0.25">
      <c r="A756">
        <v>2018</v>
      </c>
      <c r="B756" s="88">
        <v>18</v>
      </c>
      <c r="C756" t="s">
        <v>228</v>
      </c>
      <c r="D756" t="str">
        <f ca="1">IF(OFFSET(support!$D$1,MATCH("v|"&amp;indicators!A756&amp;"|"&amp;MID(indicators!C756,3,100),support!$A$2:$A$66,0),MATCH(indicators!B756,support!$E$1:$BI$1,0))="","NULL",SUBSTITUTE(OFFSET(support!$D$1,MATCH("v|"&amp;indicators!A756&amp;"|"&amp;MID(indicators!C756,3,100),support!$A$2:$A$66,0),MATCH(indicators!B756,support!$E$1:$BI$1,0)),",","."))</f>
        <v>0.175562440327912</v>
      </c>
      <c r="E756" t="s">
        <v>19</v>
      </c>
      <c r="F756" t="s">
        <v>19</v>
      </c>
      <c r="G756" t="s">
        <v>19</v>
      </c>
      <c r="H756" t="s">
        <v>19</v>
      </c>
      <c r="I756" t="str">
        <f ca="1">IF(OFFSET(support!$D$1,MATCH("w|"&amp;indicators!A756&amp;"|"&amp;MID(indicators!C756,3,100),support!$A$2:$A$66,0),MATCH(indicators!B756,support!$E$1:$BI$1,0))="","NULL",SUBSTITUTE(OFFSET(support!$D$1,MATCH("w|"&amp;indicators!A756&amp;"|"&amp;MID(indicators!C756,3,100),support!$A$2:$A$66,0),MATCH(indicators!B756,support!$E$1:$BI$1,0)),",","."))</f>
        <v>0.259348938108162</v>
      </c>
      <c r="J756">
        <v>1</v>
      </c>
    </row>
    <row r="757" spans="1:10" x14ac:dyDescent="0.25">
      <c r="A757">
        <v>2018</v>
      </c>
      <c r="B757" s="88">
        <v>21</v>
      </c>
      <c r="C757" t="s">
        <v>228</v>
      </c>
      <c r="D757" t="str">
        <f ca="1">IF(OFFSET(support!$D$1,MATCH("v|"&amp;indicators!A757&amp;"|"&amp;MID(indicators!C757,3,100),support!$A$2:$A$66,0),MATCH(indicators!B757,support!$E$1:$BI$1,0))="","NULL",SUBSTITUTE(OFFSET(support!$D$1,MATCH("v|"&amp;indicators!A757&amp;"|"&amp;MID(indicators!C757,3,100),support!$A$2:$A$66,0),MATCH(indicators!B757,support!$E$1:$BI$1,0)),",","."))</f>
        <v>0.0910340458191585</v>
      </c>
      <c r="E757" t="s">
        <v>19</v>
      </c>
      <c r="F757" t="s">
        <v>19</v>
      </c>
      <c r="G757" t="s">
        <v>19</v>
      </c>
      <c r="H757" t="s">
        <v>19</v>
      </c>
      <c r="I757" t="str">
        <f ca="1">IF(OFFSET(support!$D$1,MATCH("w|"&amp;indicators!A757&amp;"|"&amp;MID(indicators!C757,3,100),support!$A$2:$A$66,0),MATCH(indicators!B757,support!$E$1:$BI$1,0))="","NULL",SUBSTITUTE(OFFSET(support!$D$1,MATCH("w|"&amp;indicators!A757&amp;"|"&amp;MID(indicators!C757,3,100),support!$A$2:$A$66,0),MATCH(indicators!B757,support!$E$1:$BI$1,0)),",","."))</f>
        <v>0.364286537754679</v>
      </c>
      <c r="J757">
        <v>1</v>
      </c>
    </row>
    <row r="758" spans="1:10" x14ac:dyDescent="0.25">
      <c r="A758">
        <v>2018</v>
      </c>
      <c r="B758" s="88">
        <v>22</v>
      </c>
      <c r="C758" t="s">
        <v>228</v>
      </c>
      <c r="D758" t="str">
        <f ca="1">IF(OFFSET(support!$D$1,MATCH("v|"&amp;indicators!A758&amp;"|"&amp;MID(indicators!C758,3,100),support!$A$2:$A$66,0),MATCH(indicators!B758,support!$E$1:$BI$1,0))="","NULL",SUBSTITUTE(OFFSET(support!$D$1,MATCH("v|"&amp;indicators!A758&amp;"|"&amp;MID(indicators!C758,3,100),support!$A$2:$A$66,0),MATCH(indicators!B758,support!$E$1:$BI$1,0)),",","."))</f>
        <v>0.000880838634350545</v>
      </c>
      <c r="E758" t="s">
        <v>19</v>
      </c>
      <c r="F758" t="s">
        <v>19</v>
      </c>
      <c r="G758" t="s">
        <v>19</v>
      </c>
      <c r="H758" t="s">
        <v>19</v>
      </c>
      <c r="I758" t="str">
        <f ca="1">IF(OFFSET(support!$D$1,MATCH("w|"&amp;indicators!A758&amp;"|"&amp;MID(indicators!C758,3,100),support!$A$2:$A$66,0),MATCH(indicators!B758,support!$E$1:$BI$1,0))="","NULL",SUBSTITUTE(OFFSET(support!$D$1,MATCH("w|"&amp;indicators!A758&amp;"|"&amp;MID(indicators!C758,3,100),support!$A$2:$A$66,0),MATCH(indicators!B758,support!$E$1:$BI$1,0)),",","."))</f>
        <v>0.735735822258477</v>
      </c>
      <c r="J758">
        <v>1</v>
      </c>
    </row>
    <row r="759" spans="1:10" x14ac:dyDescent="0.25">
      <c r="A759">
        <v>2018</v>
      </c>
      <c r="B759" s="88">
        <v>24</v>
      </c>
      <c r="C759" t="s">
        <v>228</v>
      </c>
      <c r="D759" t="str">
        <f ca="1">IF(OFFSET(support!$D$1,MATCH("v|"&amp;indicators!A759&amp;"|"&amp;MID(indicators!C759,3,100),support!$A$2:$A$66,0),MATCH(indicators!B759,support!$E$1:$BI$1,0))="","NULL",SUBSTITUTE(OFFSET(support!$D$1,MATCH("v|"&amp;indicators!A759&amp;"|"&amp;MID(indicators!C759,3,100),support!$A$2:$A$66,0),MATCH(indicators!B759,support!$E$1:$BI$1,0)),",","."))</f>
        <v>0.0463693835885267</v>
      </c>
      <c r="E759" t="s">
        <v>19</v>
      </c>
      <c r="F759" t="s">
        <v>19</v>
      </c>
      <c r="G759" t="s">
        <v>19</v>
      </c>
      <c r="H759" t="s">
        <v>19</v>
      </c>
      <c r="I759" t="str">
        <f ca="1">IF(OFFSET(support!$D$1,MATCH("w|"&amp;indicators!A759&amp;"|"&amp;MID(indicators!C759,3,100),support!$A$2:$A$66,0),MATCH(indicators!B759,support!$E$1:$BI$1,0))="","NULL",SUBSTITUTE(OFFSET(support!$D$1,MATCH("w|"&amp;indicators!A759&amp;"|"&amp;MID(indicators!C759,3,100),support!$A$2:$A$66,0),MATCH(indicators!B759,support!$E$1:$BI$1,0)),",","."))</f>
        <v>0.744219157553402</v>
      </c>
      <c r="J759">
        <v>1</v>
      </c>
    </row>
    <row r="760" spans="1:10" x14ac:dyDescent="0.25">
      <c r="A760">
        <v>2018</v>
      </c>
      <c r="B760" s="88">
        <v>25</v>
      </c>
      <c r="C760" t="s">
        <v>228</v>
      </c>
      <c r="D760" t="str">
        <f ca="1">IF(OFFSET(support!$D$1,MATCH("v|"&amp;indicators!A760&amp;"|"&amp;MID(indicators!C760,3,100),support!$A$2:$A$66,0),MATCH(indicators!B760,support!$E$1:$BI$1,0))="","NULL",SUBSTITUTE(OFFSET(support!$D$1,MATCH("v|"&amp;indicators!A760&amp;"|"&amp;MID(indicators!C760,3,100),support!$A$2:$A$66,0),MATCH(indicators!B760,support!$E$1:$BI$1,0)),",","."))</f>
        <v>0.222954075026987</v>
      </c>
      <c r="E760" t="s">
        <v>19</v>
      </c>
      <c r="F760" t="s">
        <v>19</v>
      </c>
      <c r="G760" t="s">
        <v>19</v>
      </c>
      <c r="H760" t="s">
        <v>19</v>
      </c>
      <c r="I760" t="str">
        <f ca="1">IF(OFFSET(support!$D$1,MATCH("w|"&amp;indicators!A760&amp;"|"&amp;MID(indicators!C760,3,100),support!$A$2:$A$66,0),MATCH(indicators!B760,support!$E$1:$BI$1,0))="","NULL",SUBSTITUTE(OFFSET(support!$D$1,MATCH("w|"&amp;indicators!A760&amp;"|"&amp;MID(indicators!C760,3,100),support!$A$2:$A$66,0),MATCH(indicators!B760,support!$E$1:$BI$1,0)),",","."))</f>
        <v>2.31335644102818</v>
      </c>
      <c r="J760">
        <v>1</v>
      </c>
    </row>
    <row r="761" spans="1:10" x14ac:dyDescent="0.25">
      <c r="A761">
        <v>2018</v>
      </c>
      <c r="B761" s="88">
        <v>26</v>
      </c>
      <c r="C761" t="s">
        <v>228</v>
      </c>
      <c r="D761" t="str">
        <f ca="1">IF(OFFSET(support!$D$1,MATCH("v|"&amp;indicators!A761&amp;"|"&amp;MID(indicators!C761,3,100),support!$A$2:$A$66,0),MATCH(indicators!B761,support!$E$1:$BI$1,0))="","NULL",SUBSTITUTE(OFFSET(support!$D$1,MATCH("v|"&amp;indicators!A761&amp;"|"&amp;MID(indicators!C761,3,100),support!$A$2:$A$66,0),MATCH(indicators!B761,support!$E$1:$BI$1,0)),",","."))</f>
        <v>0.000106523988842402</v>
      </c>
      <c r="E761" t="s">
        <v>19</v>
      </c>
      <c r="F761" t="s">
        <v>19</v>
      </c>
      <c r="G761" t="s">
        <v>19</v>
      </c>
      <c r="H761" t="s">
        <v>19</v>
      </c>
      <c r="I761" t="str">
        <f ca="1">IF(OFFSET(support!$D$1,MATCH("w|"&amp;indicators!A761&amp;"|"&amp;MID(indicators!C761,3,100),support!$A$2:$A$66,0),MATCH(indicators!B761,support!$E$1:$BI$1,0))="","NULL",SUBSTITUTE(OFFSET(support!$D$1,MATCH("w|"&amp;indicators!A761&amp;"|"&amp;MID(indicators!C761,3,100),support!$A$2:$A$66,0),MATCH(indicators!B761,support!$E$1:$BI$1,0)),",","."))</f>
        <v>0.714551210041721</v>
      </c>
      <c r="J761">
        <v>1</v>
      </c>
    </row>
    <row r="762" spans="1:10" x14ac:dyDescent="0.25">
      <c r="A762">
        <v>2018</v>
      </c>
      <c r="B762" s="88">
        <v>27</v>
      </c>
      <c r="C762" t="s">
        <v>228</v>
      </c>
      <c r="D762" t="str">
        <f ca="1">IF(OFFSET(support!$D$1,MATCH("v|"&amp;indicators!A762&amp;"|"&amp;MID(indicators!C762,3,100),support!$A$2:$A$66,0),MATCH(indicators!B762,support!$E$1:$BI$1,0))="","NULL",SUBSTITUTE(OFFSET(support!$D$1,MATCH("v|"&amp;indicators!A762&amp;"|"&amp;MID(indicators!C762,3,100),support!$A$2:$A$66,0),MATCH(indicators!B762,support!$E$1:$BI$1,0)),",","."))</f>
        <v>0.222185959631775</v>
      </c>
      <c r="E762" t="s">
        <v>19</v>
      </c>
      <c r="F762" t="s">
        <v>19</v>
      </c>
      <c r="G762" t="s">
        <v>19</v>
      </c>
      <c r="H762" t="s">
        <v>19</v>
      </c>
      <c r="I762" t="str">
        <f ca="1">IF(OFFSET(support!$D$1,MATCH("w|"&amp;indicators!A762&amp;"|"&amp;MID(indicators!C762,3,100),support!$A$2:$A$66,0),MATCH(indicators!B762,support!$E$1:$BI$1,0))="","NULL",SUBSTITUTE(OFFSET(support!$D$1,MATCH("w|"&amp;indicators!A762&amp;"|"&amp;MID(indicators!C762,3,100),support!$A$2:$A$66,0),MATCH(indicators!B762,support!$E$1:$BI$1,0)),",","."))</f>
        <v>0.387794790873293</v>
      </c>
      <c r="J762">
        <v>1</v>
      </c>
    </row>
    <row r="763" spans="1:10" x14ac:dyDescent="0.25">
      <c r="A763">
        <v>2018</v>
      </c>
      <c r="B763" s="88">
        <v>28</v>
      </c>
      <c r="C763" t="s">
        <v>228</v>
      </c>
      <c r="D763" t="str">
        <f ca="1">IF(OFFSET(support!$D$1,MATCH("v|"&amp;indicators!A763&amp;"|"&amp;MID(indicators!C763,3,100),support!$A$2:$A$66,0),MATCH(indicators!B763,support!$E$1:$BI$1,0))="","NULL",SUBSTITUTE(OFFSET(support!$D$1,MATCH("v|"&amp;indicators!A763&amp;"|"&amp;MID(indicators!C763,3,100),support!$A$2:$A$66,0),MATCH(indicators!B763,support!$E$1:$BI$1,0)),",","."))</f>
        <v>0.547418795157446</v>
      </c>
      <c r="E763" t="s">
        <v>19</v>
      </c>
      <c r="F763" t="s">
        <v>19</v>
      </c>
      <c r="G763" t="s">
        <v>19</v>
      </c>
      <c r="H763" t="s">
        <v>19</v>
      </c>
      <c r="I763" t="str">
        <f ca="1">IF(OFFSET(support!$D$1,MATCH("w|"&amp;indicators!A763&amp;"|"&amp;MID(indicators!C763,3,100),support!$A$2:$A$66,0),MATCH(indicators!B763,support!$E$1:$BI$1,0))="","NULL",SUBSTITUTE(OFFSET(support!$D$1,MATCH("w|"&amp;indicators!A763&amp;"|"&amp;MID(indicators!C763,3,100),support!$A$2:$A$66,0),MATCH(indicators!B763,support!$E$1:$BI$1,0)),",","."))</f>
        <v>0.38264179230574</v>
      </c>
      <c r="J763">
        <v>1</v>
      </c>
    </row>
    <row r="764" spans="1:10" x14ac:dyDescent="0.25">
      <c r="A764">
        <v>2018</v>
      </c>
      <c r="B764" s="88">
        <v>29</v>
      </c>
      <c r="C764" t="s">
        <v>228</v>
      </c>
      <c r="D764" t="str">
        <f ca="1">IF(OFFSET(support!$D$1,MATCH("v|"&amp;indicators!A764&amp;"|"&amp;MID(indicators!C764,3,100),support!$A$2:$A$66,0),MATCH(indicators!B764,support!$E$1:$BI$1,0))="","NULL",SUBSTITUTE(OFFSET(support!$D$1,MATCH("v|"&amp;indicators!A764&amp;"|"&amp;MID(indicators!C764,3,100),support!$A$2:$A$66,0),MATCH(indicators!B764,support!$E$1:$BI$1,0)),",","."))</f>
        <v>0.159663765547449</v>
      </c>
      <c r="E764" t="s">
        <v>19</v>
      </c>
      <c r="F764" t="s">
        <v>19</v>
      </c>
      <c r="G764" t="s">
        <v>19</v>
      </c>
      <c r="H764" t="s">
        <v>19</v>
      </c>
      <c r="I764" t="str">
        <f ca="1">IF(OFFSET(support!$D$1,MATCH("w|"&amp;indicators!A764&amp;"|"&amp;MID(indicators!C764,3,100),support!$A$2:$A$66,0),MATCH(indicators!B764,support!$E$1:$BI$1,0))="","NULL",SUBSTITUTE(OFFSET(support!$D$1,MATCH("w|"&amp;indicators!A764&amp;"|"&amp;MID(indicators!C764,3,100),support!$A$2:$A$66,0),MATCH(indicators!B764,support!$E$1:$BI$1,0)),",","."))</f>
        <v>0.335901266577757</v>
      </c>
      <c r="J764">
        <v>1</v>
      </c>
    </row>
    <row r="765" spans="1:10" x14ac:dyDescent="0.25">
      <c r="A765">
        <v>2018</v>
      </c>
      <c r="B765" s="88">
        <v>31</v>
      </c>
      <c r="C765" t="s">
        <v>228</v>
      </c>
      <c r="D765" t="str">
        <f ca="1">IF(OFFSET(support!$D$1,MATCH("v|"&amp;indicators!A765&amp;"|"&amp;MID(indicators!C765,3,100),support!$A$2:$A$66,0),MATCH(indicators!B765,support!$E$1:$BI$1,0))="","NULL",SUBSTITUTE(OFFSET(support!$D$1,MATCH("v|"&amp;indicators!A765&amp;"|"&amp;MID(indicators!C765,3,100),support!$A$2:$A$66,0),MATCH(indicators!B765,support!$E$1:$BI$1,0)),",","."))</f>
        <v>0.247760262494746</v>
      </c>
      <c r="E765" t="s">
        <v>19</v>
      </c>
      <c r="F765" t="s">
        <v>19</v>
      </c>
      <c r="G765" t="s">
        <v>19</v>
      </c>
      <c r="H765" t="s">
        <v>19</v>
      </c>
      <c r="I765" t="str">
        <f ca="1">IF(OFFSET(support!$D$1,MATCH("w|"&amp;indicators!A765&amp;"|"&amp;MID(indicators!C765,3,100),support!$A$2:$A$66,0),MATCH(indicators!B765,support!$E$1:$BI$1,0))="","NULL",SUBSTITUTE(OFFSET(support!$D$1,MATCH("w|"&amp;indicators!A765&amp;"|"&amp;MID(indicators!C765,3,100),support!$A$2:$A$66,0),MATCH(indicators!B765,support!$E$1:$BI$1,0)),",","."))</f>
        <v>0.240204253203307</v>
      </c>
      <c r="J765">
        <v>1</v>
      </c>
    </row>
    <row r="766" spans="1:10" x14ac:dyDescent="0.25">
      <c r="A766">
        <v>2018</v>
      </c>
      <c r="B766" s="88">
        <v>33</v>
      </c>
      <c r="C766" t="s">
        <v>228</v>
      </c>
      <c r="D766" t="str">
        <f ca="1">IF(OFFSET(support!$D$1,MATCH("v|"&amp;indicators!A766&amp;"|"&amp;MID(indicators!C766,3,100),support!$A$2:$A$66,0),MATCH(indicators!B766,support!$E$1:$BI$1,0))="","NULL",SUBSTITUTE(OFFSET(support!$D$1,MATCH("v|"&amp;indicators!A766&amp;"|"&amp;MID(indicators!C766,3,100),support!$A$2:$A$66,0),MATCH(indicators!B766,support!$E$1:$BI$1,0)),",","."))</f>
        <v>0.754580369738114</v>
      </c>
      <c r="E766" t="s">
        <v>19</v>
      </c>
      <c r="F766" t="s">
        <v>19</v>
      </c>
      <c r="G766" t="s">
        <v>19</v>
      </c>
      <c r="H766" t="s">
        <v>19</v>
      </c>
      <c r="I766" t="str">
        <f ca="1">IF(OFFSET(support!$D$1,MATCH("w|"&amp;indicators!A766&amp;"|"&amp;MID(indicators!C766,3,100),support!$A$2:$A$66,0),MATCH(indicators!B766,support!$E$1:$BI$1,0))="","NULL",SUBSTITUTE(OFFSET(support!$D$1,MATCH("w|"&amp;indicators!A766&amp;"|"&amp;MID(indicators!C766,3,100),support!$A$2:$A$66,0),MATCH(indicators!B766,support!$E$1:$BI$1,0)),",","."))</f>
        <v>0.38442347623123</v>
      </c>
      <c r="J766">
        <v>1</v>
      </c>
    </row>
    <row r="767" spans="1:10" x14ac:dyDescent="0.25">
      <c r="A767">
        <v>2018</v>
      </c>
      <c r="B767" s="88">
        <v>35</v>
      </c>
      <c r="C767" t="s">
        <v>228</v>
      </c>
      <c r="D767" t="str">
        <f ca="1">IF(OFFSET(support!$D$1,MATCH("v|"&amp;indicators!A767&amp;"|"&amp;MID(indicators!C767,3,100),support!$A$2:$A$66,0),MATCH(indicators!B767,support!$E$1:$BI$1,0))="","NULL",SUBSTITUTE(OFFSET(support!$D$1,MATCH("v|"&amp;indicators!A767&amp;"|"&amp;MID(indicators!C767,3,100),support!$A$2:$A$66,0),MATCH(indicators!B767,support!$E$1:$BI$1,0)),",","."))</f>
        <v>0.0093406575535794</v>
      </c>
      <c r="E767" t="s">
        <v>19</v>
      </c>
      <c r="F767" t="s">
        <v>19</v>
      </c>
      <c r="G767" t="s">
        <v>19</v>
      </c>
      <c r="H767" t="s">
        <v>19</v>
      </c>
      <c r="I767" t="str">
        <f ca="1">IF(OFFSET(support!$D$1,MATCH("w|"&amp;indicators!A767&amp;"|"&amp;MID(indicators!C767,3,100),support!$A$2:$A$66,0),MATCH(indicators!B767,support!$E$1:$BI$1,0))="","NULL",SUBSTITUTE(OFFSET(support!$D$1,MATCH("w|"&amp;indicators!A767&amp;"|"&amp;MID(indicators!C767,3,100),support!$A$2:$A$66,0),MATCH(indicators!B767,support!$E$1:$BI$1,0)),",","."))</f>
        <v>0.328216812705058</v>
      </c>
      <c r="J767">
        <v>1</v>
      </c>
    </row>
    <row r="768" spans="1:10" x14ac:dyDescent="0.25">
      <c r="A768">
        <v>2018</v>
      </c>
      <c r="B768" s="88">
        <v>36</v>
      </c>
      <c r="C768" t="s">
        <v>228</v>
      </c>
      <c r="D768" t="str">
        <f ca="1">IF(OFFSET(support!$D$1,MATCH("v|"&amp;indicators!A768&amp;"|"&amp;MID(indicators!C768,3,100),support!$A$2:$A$66,0),MATCH(indicators!B768,support!$E$1:$BI$1,0))="","NULL",SUBSTITUTE(OFFSET(support!$D$1,MATCH("v|"&amp;indicators!A768&amp;"|"&amp;MID(indicators!C768,3,100),support!$A$2:$A$66,0),MATCH(indicators!B768,support!$E$1:$BI$1,0)),",","."))</f>
        <v>0.291044557550718</v>
      </c>
      <c r="E768" t="s">
        <v>19</v>
      </c>
      <c r="F768" t="s">
        <v>19</v>
      </c>
      <c r="G768" t="s">
        <v>19</v>
      </c>
      <c r="H768" t="s">
        <v>19</v>
      </c>
      <c r="I768" t="str">
        <f ca="1">IF(OFFSET(support!$D$1,MATCH("w|"&amp;indicators!A768&amp;"|"&amp;MID(indicators!C768,3,100),support!$A$2:$A$66,0),MATCH(indicators!B768,support!$E$1:$BI$1,0))="","NULL",SUBSTITUTE(OFFSET(support!$D$1,MATCH("w|"&amp;indicators!A768&amp;"|"&amp;MID(indicators!C768,3,100),support!$A$2:$A$66,0),MATCH(indicators!B768,support!$E$1:$BI$1,0)),",","."))</f>
        <v>0.455612548566065</v>
      </c>
      <c r="J768">
        <v>1</v>
      </c>
    </row>
    <row r="769" spans="1:10" x14ac:dyDescent="0.25">
      <c r="A769">
        <v>2018</v>
      </c>
      <c r="B769" s="88">
        <v>38</v>
      </c>
      <c r="C769" t="s">
        <v>228</v>
      </c>
      <c r="D769" t="str">
        <f ca="1">IF(OFFSET(support!$D$1,MATCH("v|"&amp;indicators!A769&amp;"|"&amp;MID(indicators!C769,3,100),support!$A$2:$A$66,0),MATCH(indicators!B769,support!$E$1:$BI$1,0))="","NULL",SUBSTITUTE(OFFSET(support!$D$1,MATCH("v|"&amp;indicators!A769&amp;"|"&amp;MID(indicators!C769,3,100),support!$A$2:$A$66,0),MATCH(indicators!B769,support!$E$1:$BI$1,0)),",","."))</f>
        <v>6.42990692426515E-05</v>
      </c>
      <c r="E769" t="s">
        <v>19</v>
      </c>
      <c r="F769" t="s">
        <v>19</v>
      </c>
      <c r="G769" t="s">
        <v>19</v>
      </c>
      <c r="H769" t="s">
        <v>19</v>
      </c>
      <c r="I769" t="str">
        <f ca="1">IF(OFFSET(support!$D$1,MATCH("w|"&amp;indicators!A769&amp;"|"&amp;MID(indicators!C769,3,100),support!$A$2:$A$66,0),MATCH(indicators!B769,support!$E$1:$BI$1,0))="","NULL",SUBSTITUTE(OFFSET(support!$D$1,MATCH("w|"&amp;indicators!A769&amp;"|"&amp;MID(indicators!C769,3,100),support!$A$2:$A$66,0),MATCH(indicators!B769,support!$E$1:$BI$1,0)),",","."))</f>
        <v>0.560050491833372</v>
      </c>
      <c r="J769">
        <v>1</v>
      </c>
    </row>
    <row r="770" spans="1:10" x14ac:dyDescent="0.25">
      <c r="A770">
        <v>2018</v>
      </c>
      <c r="B770" s="88">
        <v>40</v>
      </c>
      <c r="C770" t="s">
        <v>228</v>
      </c>
      <c r="D770" t="str">
        <f ca="1">IF(OFFSET(support!$D$1,MATCH("v|"&amp;indicators!A770&amp;"|"&amp;MID(indicators!C770,3,100),support!$A$2:$A$66,0),MATCH(indicators!B770,support!$E$1:$BI$1,0))="","NULL",SUBSTITUTE(OFFSET(support!$D$1,MATCH("v|"&amp;indicators!A770&amp;"|"&amp;MID(indicators!C770,3,100),support!$A$2:$A$66,0),MATCH(indicators!B770,support!$E$1:$BI$1,0)),",","."))</f>
        <v>0.556611418411266</v>
      </c>
      <c r="E770" t="s">
        <v>19</v>
      </c>
      <c r="F770" t="s">
        <v>19</v>
      </c>
      <c r="G770" t="s">
        <v>19</v>
      </c>
      <c r="H770" t="s">
        <v>19</v>
      </c>
      <c r="I770" t="str">
        <f ca="1">IF(OFFSET(support!$D$1,MATCH("w|"&amp;indicators!A770&amp;"|"&amp;MID(indicators!C770,3,100),support!$A$2:$A$66,0),MATCH(indicators!B770,support!$E$1:$BI$1,0))="","NULL",SUBSTITUTE(OFFSET(support!$D$1,MATCH("w|"&amp;indicators!A770&amp;"|"&amp;MID(indicators!C770,3,100),support!$A$2:$A$66,0),MATCH(indicators!B770,support!$E$1:$BI$1,0)),",","."))</f>
        <v>0.257271319895121</v>
      </c>
      <c r="J770">
        <v>1</v>
      </c>
    </row>
    <row r="771" spans="1:10" x14ac:dyDescent="0.25">
      <c r="A771">
        <v>2018</v>
      </c>
      <c r="B771" s="88">
        <v>41</v>
      </c>
      <c r="C771" t="s">
        <v>228</v>
      </c>
      <c r="D771" t="str">
        <f ca="1">IF(OFFSET(support!$D$1,MATCH("v|"&amp;indicators!A771&amp;"|"&amp;MID(indicators!C771,3,100),support!$A$2:$A$66,0),MATCH(indicators!B771,support!$E$1:$BI$1,0))="","NULL",SUBSTITUTE(OFFSET(support!$D$1,MATCH("v|"&amp;indicators!A771&amp;"|"&amp;MID(indicators!C771,3,100),support!$A$2:$A$66,0),MATCH(indicators!B771,support!$E$1:$BI$1,0)),",","."))</f>
        <v>0.00624202854983087</v>
      </c>
      <c r="E771" t="s">
        <v>19</v>
      </c>
      <c r="F771" t="s">
        <v>19</v>
      </c>
      <c r="G771" t="s">
        <v>19</v>
      </c>
      <c r="H771" t="s">
        <v>19</v>
      </c>
      <c r="I771" t="str">
        <f ca="1">IF(OFFSET(support!$D$1,MATCH("w|"&amp;indicators!A771&amp;"|"&amp;MID(indicators!C771,3,100),support!$A$2:$A$66,0),MATCH(indicators!B771,support!$E$1:$BI$1,0))="","NULL",SUBSTITUTE(OFFSET(support!$D$1,MATCH("w|"&amp;indicators!A771&amp;"|"&amp;MID(indicators!C771,3,100),support!$A$2:$A$66,0),MATCH(indicators!B771,support!$E$1:$BI$1,0)),",","."))</f>
        <v>0.150756034858383</v>
      </c>
      <c r="J771">
        <v>1</v>
      </c>
    </row>
    <row r="772" spans="1:10" x14ac:dyDescent="0.25">
      <c r="A772">
        <v>2018</v>
      </c>
      <c r="B772" s="88">
        <v>42</v>
      </c>
      <c r="C772" t="s">
        <v>228</v>
      </c>
      <c r="D772" t="str">
        <f ca="1">IF(OFFSET(support!$D$1,MATCH("v|"&amp;indicators!A772&amp;"|"&amp;MID(indicators!C772,3,100),support!$A$2:$A$66,0),MATCH(indicators!B772,support!$E$1:$BI$1,0))="","NULL",SUBSTITUTE(OFFSET(support!$D$1,MATCH("v|"&amp;indicators!A772&amp;"|"&amp;MID(indicators!C772,3,100),support!$A$2:$A$66,0),MATCH(indicators!B772,support!$E$1:$BI$1,0)),",","."))</f>
        <v>0.114823661465577</v>
      </c>
      <c r="E772" t="s">
        <v>19</v>
      </c>
      <c r="F772" t="s">
        <v>19</v>
      </c>
      <c r="G772" t="s">
        <v>19</v>
      </c>
      <c r="H772" t="s">
        <v>19</v>
      </c>
      <c r="I772" t="str">
        <f ca="1">IF(OFFSET(support!$D$1,MATCH("w|"&amp;indicators!A772&amp;"|"&amp;MID(indicators!C772,3,100),support!$A$2:$A$66,0),MATCH(indicators!B772,support!$E$1:$BI$1,0))="","NULL",SUBSTITUTE(OFFSET(support!$D$1,MATCH("w|"&amp;indicators!A772&amp;"|"&amp;MID(indicators!C772,3,100),support!$A$2:$A$66,0),MATCH(indicators!B772,support!$E$1:$BI$1,0)),",","."))</f>
        <v>0.13607233752654</v>
      </c>
      <c r="J772">
        <v>1</v>
      </c>
    </row>
    <row r="773" spans="1:10" x14ac:dyDescent="0.25">
      <c r="A773">
        <v>2018</v>
      </c>
      <c r="B773" s="88">
        <v>43</v>
      </c>
      <c r="C773" t="s">
        <v>228</v>
      </c>
      <c r="D773" t="str">
        <f ca="1">IF(OFFSET(support!$D$1,MATCH("v|"&amp;indicators!A773&amp;"|"&amp;MID(indicators!C773,3,100),support!$A$2:$A$66,0),MATCH(indicators!B773,support!$E$1:$BI$1,0))="","NULL",SUBSTITUTE(OFFSET(support!$D$1,MATCH("v|"&amp;indicators!A773&amp;"|"&amp;MID(indicators!C773,3,100),support!$A$2:$A$66,0),MATCH(indicators!B773,support!$E$1:$BI$1,0)),",","."))</f>
        <v>0.0220503626818378</v>
      </c>
      <c r="E773" t="s">
        <v>19</v>
      </c>
      <c r="F773" t="s">
        <v>19</v>
      </c>
      <c r="G773" t="s">
        <v>19</v>
      </c>
      <c r="H773" t="s">
        <v>19</v>
      </c>
      <c r="I773" t="str">
        <f ca="1">IF(OFFSET(support!$D$1,MATCH("w|"&amp;indicators!A773&amp;"|"&amp;MID(indicators!C773,3,100),support!$A$2:$A$66,0),MATCH(indicators!B773,support!$E$1:$BI$1,0))="","NULL",SUBSTITUTE(OFFSET(support!$D$1,MATCH("w|"&amp;indicators!A773&amp;"|"&amp;MID(indicators!C773,3,100),support!$A$2:$A$66,0),MATCH(indicators!B773,support!$E$1:$BI$1,0)),",","."))</f>
        <v>0.0993681156313611</v>
      </c>
      <c r="J773">
        <v>1</v>
      </c>
    </row>
    <row r="774" spans="1:10" x14ac:dyDescent="0.25">
      <c r="A774">
        <v>2018</v>
      </c>
      <c r="B774" s="88">
        <v>44</v>
      </c>
      <c r="C774" t="s">
        <v>228</v>
      </c>
      <c r="D774" t="str">
        <f ca="1">IF(OFFSET(support!$D$1,MATCH("v|"&amp;indicators!A774&amp;"|"&amp;MID(indicators!C774,3,100),support!$A$2:$A$66,0),MATCH(indicators!B774,support!$E$1:$BI$1,0))="","NULL",SUBSTITUTE(OFFSET(support!$D$1,MATCH("v|"&amp;indicators!A774&amp;"|"&amp;MID(indicators!C774,3,100),support!$A$2:$A$66,0),MATCH(indicators!B774,support!$E$1:$BI$1,0)),",","."))</f>
        <v>0.281198900473849</v>
      </c>
      <c r="E774" t="s">
        <v>19</v>
      </c>
      <c r="F774" t="s">
        <v>19</v>
      </c>
      <c r="G774" t="s">
        <v>19</v>
      </c>
      <c r="H774" t="s">
        <v>19</v>
      </c>
      <c r="I774" t="str">
        <f ca="1">IF(OFFSET(support!$D$1,MATCH("w|"&amp;indicators!A774&amp;"|"&amp;MID(indicators!C774,3,100),support!$A$2:$A$66,0),MATCH(indicators!B774,support!$E$1:$BI$1,0))="","NULL",SUBSTITUTE(OFFSET(support!$D$1,MATCH("w|"&amp;indicators!A774&amp;"|"&amp;MID(indicators!C774,3,100),support!$A$2:$A$66,0),MATCH(indicators!B774,support!$E$1:$BI$1,0)),",","."))</f>
        <v>0.180104394175562</v>
      </c>
      <c r="J774">
        <v>1</v>
      </c>
    </row>
    <row r="775" spans="1:10" x14ac:dyDescent="0.25">
      <c r="A775">
        <v>2018</v>
      </c>
      <c r="B775" s="88">
        <v>45</v>
      </c>
      <c r="C775" t="s">
        <v>228</v>
      </c>
      <c r="D775" t="str">
        <f ca="1">IF(OFFSET(support!$D$1,MATCH("v|"&amp;indicators!A775&amp;"|"&amp;MID(indicators!C775,3,100),support!$A$2:$A$66,0),MATCH(indicators!B775,support!$E$1:$BI$1,0))="","NULL",SUBSTITUTE(OFFSET(support!$D$1,MATCH("v|"&amp;indicators!A775&amp;"|"&amp;MID(indicators!C775,3,100),support!$A$2:$A$66,0),MATCH(indicators!B775,support!$E$1:$BI$1,0)),",","."))</f>
        <v>0.0146643403958007</v>
      </c>
      <c r="E775" t="s">
        <v>19</v>
      </c>
      <c r="F775" t="s">
        <v>19</v>
      </c>
      <c r="G775" t="s">
        <v>19</v>
      </c>
      <c r="H775" t="s">
        <v>19</v>
      </c>
      <c r="I775" t="str">
        <f ca="1">IF(OFFSET(support!$D$1,MATCH("w|"&amp;indicators!A775&amp;"|"&amp;MID(indicators!C775,3,100),support!$A$2:$A$66,0),MATCH(indicators!B775,support!$E$1:$BI$1,0))="","NULL",SUBSTITUTE(OFFSET(support!$D$1,MATCH("w|"&amp;indicators!A775&amp;"|"&amp;MID(indicators!C775,3,100),support!$A$2:$A$66,0),MATCH(indicators!B775,support!$E$1:$BI$1,0)),",","."))</f>
        <v>0.0998717689716513</v>
      </c>
      <c r="J775">
        <v>1</v>
      </c>
    </row>
    <row r="776" spans="1:10" x14ac:dyDescent="0.25">
      <c r="A776">
        <v>2018</v>
      </c>
      <c r="B776" s="88">
        <v>46</v>
      </c>
      <c r="C776" t="s">
        <v>228</v>
      </c>
      <c r="D776" t="str">
        <f ca="1">IF(OFFSET(support!$D$1,MATCH("v|"&amp;indicators!A776&amp;"|"&amp;MID(indicators!C776,3,100),support!$A$2:$A$66,0),MATCH(indicators!B776,support!$E$1:$BI$1,0))="","NULL",SUBSTITUTE(OFFSET(support!$D$1,MATCH("v|"&amp;indicators!A776&amp;"|"&amp;MID(indicators!C776,3,100),support!$A$2:$A$66,0),MATCH(indicators!B776,support!$E$1:$BI$1,0)),",","."))</f>
        <v>0.0142124325427892</v>
      </c>
      <c r="E776" t="s">
        <v>19</v>
      </c>
      <c r="F776" t="s">
        <v>19</v>
      </c>
      <c r="G776" t="s">
        <v>19</v>
      </c>
      <c r="H776" t="s">
        <v>19</v>
      </c>
      <c r="I776" t="str">
        <f ca="1">IF(OFFSET(support!$D$1,MATCH("w|"&amp;indicators!A776&amp;"|"&amp;MID(indicators!C776,3,100),support!$A$2:$A$66,0),MATCH(indicators!B776,support!$E$1:$BI$1,0))="","NULL",SUBSTITUTE(OFFSET(support!$D$1,MATCH("w|"&amp;indicators!A776&amp;"|"&amp;MID(indicators!C776,3,100),support!$A$2:$A$66,0),MATCH(indicators!B776,support!$E$1:$BI$1,0)),",","."))</f>
        <v>0.0853645702020409</v>
      </c>
      <c r="J776">
        <v>1</v>
      </c>
    </row>
    <row r="777" spans="1:10" x14ac:dyDescent="0.25">
      <c r="A777">
        <v>2018</v>
      </c>
      <c r="B777" s="88">
        <v>47</v>
      </c>
      <c r="C777" t="s">
        <v>228</v>
      </c>
      <c r="D777" t="str">
        <f ca="1">IF(OFFSET(support!$D$1,MATCH("v|"&amp;indicators!A777&amp;"|"&amp;MID(indicators!C777,3,100),support!$A$2:$A$66,0),MATCH(indicators!B777,support!$E$1:$BI$1,0))="","NULL",SUBSTITUTE(OFFSET(support!$D$1,MATCH("v|"&amp;indicators!A777&amp;"|"&amp;MID(indicators!C777,3,100),support!$A$2:$A$66,0),MATCH(indicators!B777,support!$E$1:$BI$1,0)),",","."))</f>
        <v>0.0605874474274648</v>
      </c>
      <c r="E777" t="s">
        <v>19</v>
      </c>
      <c r="F777" t="s">
        <v>19</v>
      </c>
      <c r="G777" t="s">
        <v>19</v>
      </c>
      <c r="H777" t="s">
        <v>19</v>
      </c>
      <c r="I777" t="str">
        <f ca="1">IF(OFFSET(support!$D$1,MATCH("w|"&amp;indicators!A777&amp;"|"&amp;MID(indicators!C777,3,100),support!$A$2:$A$66,0),MATCH(indicators!B777,support!$E$1:$BI$1,0))="","NULL",SUBSTITUTE(OFFSET(support!$D$1,MATCH("w|"&amp;indicators!A777&amp;"|"&amp;MID(indicators!C777,3,100),support!$A$2:$A$66,0),MATCH(indicators!B777,support!$E$1:$BI$1,0)),",","."))</f>
        <v>0.0836866157376231</v>
      </c>
      <c r="J777">
        <v>1</v>
      </c>
    </row>
    <row r="778" spans="1:10" x14ac:dyDescent="0.25">
      <c r="A778">
        <v>2018</v>
      </c>
      <c r="B778" s="88">
        <v>48</v>
      </c>
      <c r="C778" t="s">
        <v>228</v>
      </c>
      <c r="D778" t="str">
        <f ca="1">IF(OFFSET(support!$D$1,MATCH("v|"&amp;indicators!A778&amp;"|"&amp;MID(indicators!C778,3,100),support!$A$2:$A$66,0),MATCH(indicators!B778,support!$E$1:$BI$1,0))="","NULL",SUBSTITUTE(OFFSET(support!$D$1,MATCH("v|"&amp;indicators!A778&amp;"|"&amp;MID(indicators!C778,3,100),support!$A$2:$A$66,0),MATCH(indicators!B778,support!$E$1:$BI$1,0)),",","."))</f>
        <v>0.320891145801737</v>
      </c>
      <c r="E778" t="s">
        <v>19</v>
      </c>
      <c r="F778" t="s">
        <v>19</v>
      </c>
      <c r="G778" t="s">
        <v>19</v>
      </c>
      <c r="H778" t="s">
        <v>19</v>
      </c>
      <c r="I778" t="str">
        <f ca="1">IF(OFFSET(support!$D$1,MATCH("w|"&amp;indicators!A778&amp;"|"&amp;MID(indicators!C778,3,100),support!$A$2:$A$66,0),MATCH(indicators!B778,support!$E$1:$BI$1,0))="","NULL",SUBSTITUTE(OFFSET(support!$D$1,MATCH("w|"&amp;indicators!A778&amp;"|"&amp;MID(indicators!C778,3,100),support!$A$2:$A$66,0),MATCH(indicators!B778,support!$E$1:$BI$1,0)),",","."))</f>
        <v>0.349909116538658</v>
      </c>
      <c r="J778">
        <v>1</v>
      </c>
    </row>
    <row r="779" spans="1:10" x14ac:dyDescent="0.25">
      <c r="A779">
        <v>2018</v>
      </c>
      <c r="B779" s="88">
        <v>49</v>
      </c>
      <c r="C779" t="s">
        <v>228</v>
      </c>
      <c r="D779" t="str">
        <f ca="1">IF(OFFSET(support!$D$1,MATCH("v|"&amp;indicators!A779&amp;"|"&amp;MID(indicators!C779,3,100),support!$A$2:$A$66,0),MATCH(indicators!B779,support!$E$1:$BI$1,0))="","NULL",SUBSTITUTE(OFFSET(support!$D$1,MATCH("v|"&amp;indicators!A779&amp;"|"&amp;MID(indicators!C779,3,100),support!$A$2:$A$66,0),MATCH(indicators!B779,support!$E$1:$BI$1,0)),",","."))</f>
        <v>0.891366499621083</v>
      </c>
      <c r="E779" t="s">
        <v>19</v>
      </c>
      <c r="F779" t="s">
        <v>19</v>
      </c>
      <c r="G779" t="s">
        <v>19</v>
      </c>
      <c r="H779" t="s">
        <v>19</v>
      </c>
      <c r="I779" t="str">
        <f ca="1">IF(OFFSET(support!$D$1,MATCH("w|"&amp;indicators!A779&amp;"|"&amp;MID(indicators!C779,3,100),support!$A$2:$A$66,0),MATCH(indicators!B779,support!$E$1:$BI$1,0))="","NULL",SUBSTITUTE(OFFSET(support!$D$1,MATCH("w|"&amp;indicators!A779&amp;"|"&amp;MID(indicators!C779,3,100),support!$A$2:$A$66,0),MATCH(indicators!B779,support!$E$1:$BI$1,0)),",","."))</f>
        <v>0.307105029722921</v>
      </c>
      <c r="J779">
        <v>1</v>
      </c>
    </row>
    <row r="780" spans="1:10" x14ac:dyDescent="0.25">
      <c r="A780">
        <v>2018</v>
      </c>
      <c r="B780" s="88">
        <v>50</v>
      </c>
      <c r="C780" t="s">
        <v>228</v>
      </c>
      <c r="D780" t="str">
        <f ca="1">IF(OFFSET(support!$D$1,MATCH("v|"&amp;indicators!A780&amp;"|"&amp;MID(indicators!C780,3,100),support!$A$2:$A$66,0),MATCH(indicators!B780,support!$E$1:$BI$1,0))="","NULL",SUBSTITUTE(OFFSET(support!$D$1,MATCH("v|"&amp;indicators!A780&amp;"|"&amp;MID(indicators!C780,3,100),support!$A$2:$A$66,0),MATCH(indicators!B780,support!$E$1:$BI$1,0)),",","."))</f>
        <v>0.0874686457451629</v>
      </c>
      <c r="E780" t="s">
        <v>19</v>
      </c>
      <c r="F780" t="s">
        <v>19</v>
      </c>
      <c r="G780" t="s">
        <v>19</v>
      </c>
      <c r="H780" t="s">
        <v>19</v>
      </c>
      <c r="I780" t="str">
        <f ca="1">IF(OFFSET(support!$D$1,MATCH("w|"&amp;indicators!A780&amp;"|"&amp;MID(indicators!C780,3,100),support!$A$2:$A$66,0),MATCH(indicators!B780,support!$E$1:$BI$1,0))="","NULL",SUBSTITUTE(OFFSET(support!$D$1,MATCH("w|"&amp;indicators!A780&amp;"|"&amp;MID(indicators!C780,3,100),support!$A$2:$A$66,0),MATCH(indicators!B780,support!$E$1:$BI$1,0)),",","."))</f>
        <v>0.418508418463699</v>
      </c>
      <c r="J780">
        <v>1</v>
      </c>
    </row>
    <row r="781" spans="1:10" x14ac:dyDescent="0.25">
      <c r="A781">
        <v>2018</v>
      </c>
      <c r="B781" s="88">
        <v>52</v>
      </c>
      <c r="C781" t="s">
        <v>228</v>
      </c>
      <c r="D781" t="str">
        <f ca="1">IF(OFFSET(support!$D$1,MATCH("v|"&amp;indicators!A781&amp;"|"&amp;MID(indicators!C781,3,100),support!$A$2:$A$66,0),MATCH(indicators!B781,support!$E$1:$BI$1,0))="","NULL",SUBSTITUTE(OFFSET(support!$D$1,MATCH("v|"&amp;indicators!A781&amp;"|"&amp;MID(indicators!C781,3,100),support!$A$2:$A$66,0),MATCH(indicators!B781,support!$E$1:$BI$1,0)),",","."))</f>
        <v>0.00746197397044423</v>
      </c>
      <c r="E781" t="s">
        <v>19</v>
      </c>
      <c r="F781" t="s">
        <v>19</v>
      </c>
      <c r="G781" t="s">
        <v>19</v>
      </c>
      <c r="H781" t="s">
        <v>19</v>
      </c>
      <c r="I781" t="str">
        <f ca="1">IF(OFFSET(support!$D$1,MATCH("w|"&amp;indicators!A781&amp;"|"&amp;MID(indicators!C781,3,100),support!$A$2:$A$66,0),MATCH(indicators!B781,support!$E$1:$BI$1,0))="","NULL",SUBSTITUTE(OFFSET(support!$D$1,MATCH("w|"&amp;indicators!A781&amp;"|"&amp;MID(indicators!C781,3,100),support!$A$2:$A$66,0),MATCH(indicators!B781,support!$E$1:$BI$1,0)),",","."))</f>
        <v>0.536543147676558</v>
      </c>
      <c r="J781">
        <v>1</v>
      </c>
    </row>
    <row r="782" spans="1:10" x14ac:dyDescent="0.25">
      <c r="A782">
        <v>2018</v>
      </c>
      <c r="B782" s="88">
        <v>53</v>
      </c>
      <c r="C782" t="s">
        <v>228</v>
      </c>
      <c r="D782" t="str">
        <f ca="1">IF(OFFSET(support!$D$1,MATCH("v|"&amp;indicators!A782&amp;"|"&amp;MID(indicators!C782,3,100),support!$A$2:$A$66,0),MATCH(indicators!B782,support!$E$1:$BI$1,0))="","NULL",SUBSTITUTE(OFFSET(support!$D$1,MATCH("v|"&amp;indicators!A782&amp;"|"&amp;MID(indicators!C782,3,100),support!$A$2:$A$66,0),MATCH(indicators!B782,support!$E$1:$BI$1,0)),",","."))</f>
        <v>0.013660591017101</v>
      </c>
      <c r="E782" t="s">
        <v>19</v>
      </c>
      <c r="F782" t="s">
        <v>19</v>
      </c>
      <c r="G782" t="s">
        <v>19</v>
      </c>
      <c r="H782" t="s">
        <v>19</v>
      </c>
      <c r="I782" t="str">
        <f ca="1">IF(OFFSET(support!$D$1,MATCH("w|"&amp;indicators!A782&amp;"|"&amp;MID(indicators!C782,3,100),support!$A$2:$A$66,0),MATCH(indicators!B782,support!$E$1:$BI$1,0))="","NULL",SUBSTITUTE(OFFSET(support!$D$1,MATCH("w|"&amp;indicators!A782&amp;"|"&amp;MID(indicators!C782,3,100),support!$A$2:$A$66,0),MATCH(indicators!B782,support!$E$1:$BI$1,0)),",","."))</f>
        <v>0.178537208437006</v>
      </c>
      <c r="J782">
        <v>1</v>
      </c>
    </row>
    <row r="783" spans="1:10" x14ac:dyDescent="0.25">
      <c r="A783">
        <v>2018</v>
      </c>
      <c r="B783" s="88">
        <v>54</v>
      </c>
      <c r="C783" t="s">
        <v>228</v>
      </c>
      <c r="D783" t="str">
        <f ca="1">IF(OFFSET(support!$D$1,MATCH("v|"&amp;indicators!A783&amp;"|"&amp;MID(indicators!C783,3,100),support!$A$2:$A$66,0),MATCH(indicators!B783,support!$E$1:$BI$1,0))="","NULL",SUBSTITUTE(OFFSET(support!$D$1,MATCH("v|"&amp;indicators!A783&amp;"|"&amp;MID(indicators!C783,3,100),support!$A$2:$A$66,0),MATCH(indicators!B783,support!$E$1:$BI$1,0)),",","."))</f>
        <v>0.00123901566428567</v>
      </c>
      <c r="E783" t="s">
        <v>19</v>
      </c>
      <c r="F783" t="s">
        <v>19</v>
      </c>
      <c r="G783" t="s">
        <v>19</v>
      </c>
      <c r="H783" t="s">
        <v>19</v>
      </c>
      <c r="I783" t="str">
        <f ca="1">IF(OFFSET(support!$D$1,MATCH("w|"&amp;indicators!A783&amp;"|"&amp;MID(indicators!C783,3,100),support!$A$2:$A$66,0),MATCH(indicators!B783,support!$E$1:$BI$1,0))="","NULL",SUBSTITUTE(OFFSET(support!$D$1,MATCH("w|"&amp;indicators!A783&amp;"|"&amp;MID(indicators!C783,3,100),support!$A$2:$A$66,0),MATCH(indicators!B783,support!$E$1:$BI$1,0)),",","."))</f>
        <v>0.389065315942264</v>
      </c>
      <c r="J783">
        <v>1</v>
      </c>
    </row>
    <row r="784" spans="1:10" x14ac:dyDescent="0.25">
      <c r="A784">
        <v>2018</v>
      </c>
      <c r="B784" s="88">
        <v>57</v>
      </c>
      <c r="C784" t="s">
        <v>228</v>
      </c>
      <c r="D784" t="str">
        <f ca="1">IF(OFFSET(support!$D$1,MATCH("v|"&amp;indicators!A784&amp;"|"&amp;MID(indicators!C784,3,100),support!$A$2:$A$66,0),MATCH(indicators!B784,support!$E$1:$BI$1,0))="","NULL",SUBSTITUTE(OFFSET(support!$D$1,MATCH("v|"&amp;indicators!A784&amp;"|"&amp;MID(indicators!C784,3,100),support!$A$2:$A$66,0),MATCH(indicators!B784,support!$E$1:$BI$1,0)),",","."))</f>
        <v>0.154027283859357</v>
      </c>
      <c r="E784" t="s">
        <v>19</v>
      </c>
      <c r="F784" t="s">
        <v>19</v>
      </c>
      <c r="G784" t="s">
        <v>19</v>
      </c>
      <c r="H784" t="s">
        <v>19</v>
      </c>
      <c r="I784" t="str">
        <f ca="1">IF(OFFSET(support!$D$1,MATCH("w|"&amp;indicators!A784&amp;"|"&amp;MID(indicators!C784,3,100),support!$A$2:$A$66,0),MATCH(indicators!B784,support!$E$1:$BI$1,0))="","NULL",SUBSTITUTE(OFFSET(support!$D$1,MATCH("w|"&amp;indicators!A784&amp;"|"&amp;MID(indicators!C784,3,100),support!$A$2:$A$66,0),MATCH(indicators!B784,support!$E$1:$BI$1,0)),",","."))</f>
        <v>0.231381832596908</v>
      </c>
      <c r="J784">
        <v>1</v>
      </c>
    </row>
    <row r="785" spans="1:10" x14ac:dyDescent="0.25">
      <c r="A785">
        <v>2018</v>
      </c>
      <c r="B785" s="88">
        <v>58</v>
      </c>
      <c r="C785" t="s">
        <v>228</v>
      </c>
      <c r="D785" t="str">
        <f ca="1">IF(OFFSET(support!$D$1,MATCH("v|"&amp;indicators!A785&amp;"|"&amp;MID(indicators!C785,3,100),support!$A$2:$A$66,0),MATCH(indicators!B785,support!$E$1:$BI$1,0))="","NULL",SUBSTITUTE(OFFSET(support!$D$1,MATCH("v|"&amp;indicators!A785&amp;"|"&amp;MID(indicators!C785,3,100),support!$A$2:$A$66,0),MATCH(indicators!B785,support!$E$1:$BI$1,0)),",","."))</f>
        <v>0.186842880428972</v>
      </c>
      <c r="E785" t="s">
        <v>19</v>
      </c>
      <c r="F785" t="s">
        <v>19</v>
      </c>
      <c r="G785" t="s">
        <v>19</v>
      </c>
      <c r="H785" t="s">
        <v>19</v>
      </c>
      <c r="I785" t="str">
        <f ca="1">IF(OFFSET(support!$D$1,MATCH("w|"&amp;indicators!A785&amp;"|"&amp;MID(indicators!C785,3,100),support!$A$2:$A$66,0),MATCH(indicators!B785,support!$E$1:$BI$1,0))="","NULL",SUBSTITUTE(OFFSET(support!$D$1,MATCH("w|"&amp;indicators!A785&amp;"|"&amp;MID(indicators!C785,3,100),support!$A$2:$A$66,0),MATCH(indicators!B785,support!$E$1:$BI$1,0)),",","."))</f>
        <v>0.227863549472388</v>
      </c>
      <c r="J785">
        <v>1</v>
      </c>
    </row>
    <row r="786" spans="1:10" x14ac:dyDescent="0.25">
      <c r="A786">
        <v>2018</v>
      </c>
      <c r="B786" s="88">
        <v>60</v>
      </c>
      <c r="C786" t="s">
        <v>228</v>
      </c>
      <c r="D786" t="str">
        <f ca="1">IF(OFFSET(support!$D$1,MATCH("v|"&amp;indicators!A786&amp;"|"&amp;MID(indicators!C786,3,100),support!$A$2:$A$66,0),MATCH(indicators!B786,support!$E$1:$BI$1,0))="","NULL",SUBSTITUTE(OFFSET(support!$D$1,MATCH("v|"&amp;indicators!A786&amp;"|"&amp;MID(indicators!C786,3,100),support!$A$2:$A$66,0),MATCH(indicators!B786,support!$E$1:$BI$1,0)),",","."))</f>
        <v>0.0011864263316605</v>
      </c>
      <c r="E786" t="s">
        <v>19</v>
      </c>
      <c r="F786" t="s">
        <v>19</v>
      </c>
      <c r="G786" t="s">
        <v>19</v>
      </c>
      <c r="H786" t="s">
        <v>19</v>
      </c>
      <c r="I786" t="str">
        <f ca="1">IF(OFFSET(support!$D$1,MATCH("w|"&amp;indicators!A786&amp;"|"&amp;MID(indicators!C786,3,100),support!$A$2:$A$66,0),MATCH(indicators!B786,support!$E$1:$BI$1,0))="","NULL",SUBSTITUTE(OFFSET(support!$D$1,MATCH("w|"&amp;indicators!A786&amp;"|"&amp;MID(indicators!C786,3,100),support!$A$2:$A$66,0),MATCH(indicators!B786,support!$E$1:$BI$1,0)),",","."))</f>
        <v>0.197795498477656</v>
      </c>
      <c r="J786">
        <v>1</v>
      </c>
    </row>
    <row r="787" spans="1:10" x14ac:dyDescent="0.25">
      <c r="A787">
        <v>2018</v>
      </c>
      <c r="B787" s="88">
        <v>61</v>
      </c>
      <c r="C787" t="s">
        <v>228</v>
      </c>
      <c r="D787" t="str">
        <f ca="1">IF(OFFSET(support!$D$1,MATCH("v|"&amp;indicators!A787&amp;"|"&amp;MID(indicators!C787,3,100),support!$A$2:$A$66,0),MATCH(indicators!B787,support!$E$1:$BI$1,0))="","NULL",SUBSTITUTE(OFFSET(support!$D$1,MATCH("v|"&amp;indicators!A787&amp;"|"&amp;MID(indicators!C787,3,100),support!$A$2:$A$66,0),MATCH(indicators!B787,support!$E$1:$BI$1,0)),",","."))</f>
        <v>0.962680110606226</v>
      </c>
      <c r="E787" t="s">
        <v>19</v>
      </c>
      <c r="F787" t="s">
        <v>19</v>
      </c>
      <c r="G787" t="s">
        <v>19</v>
      </c>
      <c r="H787" t="s">
        <v>19</v>
      </c>
      <c r="I787" t="str">
        <f ca="1">IF(OFFSET(support!$D$1,MATCH("w|"&amp;indicators!A787&amp;"|"&amp;MID(indicators!C787,3,100),support!$A$2:$A$66,0),MATCH(indicators!B787,support!$E$1:$BI$1,0))="","NULL",SUBSTITUTE(OFFSET(support!$D$1,MATCH("w|"&amp;indicators!A787&amp;"|"&amp;MID(indicators!C787,3,100),support!$A$2:$A$66,0),MATCH(indicators!B787,support!$E$1:$BI$1,0)),",","."))</f>
        <v>0.321754294124723</v>
      </c>
      <c r="J787">
        <v>1</v>
      </c>
    </row>
    <row r="788" spans="1:10" x14ac:dyDescent="0.25">
      <c r="A788">
        <v>2018</v>
      </c>
      <c r="B788" s="88">
        <v>63</v>
      </c>
      <c r="C788" t="s">
        <v>228</v>
      </c>
      <c r="D788" t="str">
        <f ca="1">IF(OFFSET(support!$D$1,MATCH("v|"&amp;indicators!A788&amp;"|"&amp;MID(indicators!C788,3,100),support!$A$2:$A$66,0),MATCH(indicators!B788,support!$E$1:$BI$1,0))="","NULL",SUBSTITUTE(OFFSET(support!$D$1,MATCH("v|"&amp;indicators!A788&amp;"|"&amp;MID(indicators!C788,3,100),support!$A$2:$A$66,0),MATCH(indicators!B788,support!$E$1:$BI$1,0)),",","."))</f>
        <v>0.800392848006003</v>
      </c>
      <c r="E788" t="s">
        <v>19</v>
      </c>
      <c r="F788" t="s">
        <v>19</v>
      </c>
      <c r="G788" t="s">
        <v>19</v>
      </c>
      <c r="H788" t="s">
        <v>19</v>
      </c>
      <c r="I788" t="str">
        <f ca="1">IF(OFFSET(support!$D$1,MATCH("w|"&amp;indicators!A788&amp;"|"&amp;MID(indicators!C788,3,100),support!$A$2:$A$66,0),MATCH(indicators!B788,support!$E$1:$BI$1,0))="","NULL",SUBSTITUTE(OFFSET(support!$D$1,MATCH("w|"&amp;indicators!A788&amp;"|"&amp;MID(indicators!C788,3,100),support!$A$2:$A$66,0),MATCH(indicators!B788,support!$E$1:$BI$1,0)),",","."))</f>
        <v>0.546314057179031</v>
      </c>
      <c r="J788">
        <v>1</v>
      </c>
    </row>
    <row r="789" spans="1:10" x14ac:dyDescent="0.25">
      <c r="A789">
        <v>2018</v>
      </c>
      <c r="B789" s="88">
        <v>64</v>
      </c>
      <c r="C789" t="s">
        <v>228</v>
      </c>
      <c r="D789" t="str">
        <f ca="1">IF(OFFSET(support!$D$1,MATCH("v|"&amp;indicators!A789&amp;"|"&amp;MID(indicators!C789,3,100),support!$A$2:$A$66,0),MATCH(indicators!B789,support!$E$1:$BI$1,0))="","NULL",SUBSTITUTE(OFFSET(support!$D$1,MATCH("v|"&amp;indicators!A789&amp;"|"&amp;MID(indicators!C789,3,100),support!$A$2:$A$66,0),MATCH(indicators!B789,support!$E$1:$BI$1,0)),",","."))</f>
        <v>0.0903172634717966</v>
      </c>
      <c r="E789" t="s">
        <v>19</v>
      </c>
      <c r="F789" t="s">
        <v>19</v>
      </c>
      <c r="G789" t="s">
        <v>19</v>
      </c>
      <c r="H789" t="s">
        <v>19</v>
      </c>
      <c r="I789" t="str">
        <f ca="1">IF(OFFSET(support!$D$1,MATCH("w|"&amp;indicators!A789&amp;"|"&amp;MID(indicators!C789,3,100),support!$A$2:$A$66,0),MATCH(indicators!B789,support!$E$1:$BI$1,0))="","NULL",SUBSTITUTE(OFFSET(support!$D$1,MATCH("w|"&amp;indicators!A789&amp;"|"&amp;MID(indicators!C789,3,100),support!$A$2:$A$66,0),MATCH(indicators!B789,support!$E$1:$BI$1,0)),",","."))</f>
        <v>0.251091906682722</v>
      </c>
      <c r="J789">
        <v>1</v>
      </c>
    </row>
    <row r="790" spans="1:10" x14ac:dyDescent="0.25">
      <c r="A790">
        <v>2018</v>
      </c>
      <c r="B790" s="88">
        <v>65</v>
      </c>
      <c r="C790" t="s">
        <v>228</v>
      </c>
      <c r="D790" t="str">
        <f ca="1">IF(OFFSET(support!$D$1,MATCH("v|"&amp;indicators!A790&amp;"|"&amp;MID(indicators!C790,3,100),support!$A$2:$A$66,0),MATCH(indicators!B790,support!$E$1:$BI$1,0))="","NULL",SUBSTITUTE(OFFSET(support!$D$1,MATCH("v|"&amp;indicators!A790&amp;"|"&amp;MID(indicators!C790,3,100),support!$A$2:$A$66,0),MATCH(indicators!B790,support!$E$1:$BI$1,0)),",","."))</f>
        <v>0.00638897876089261</v>
      </c>
      <c r="E790" t="s">
        <v>19</v>
      </c>
      <c r="F790" t="s">
        <v>19</v>
      </c>
      <c r="G790" t="s">
        <v>19</v>
      </c>
      <c r="H790" t="s">
        <v>19</v>
      </c>
      <c r="I790" t="str">
        <f ca="1">IF(OFFSET(support!$D$1,MATCH("w|"&amp;indicators!A790&amp;"|"&amp;MID(indicators!C790,3,100),support!$A$2:$A$66,0),MATCH(indicators!B790,support!$E$1:$BI$1,0))="","NULL",SUBSTITUTE(OFFSET(support!$D$1,MATCH("w|"&amp;indicators!A790&amp;"|"&amp;MID(indicators!C790,3,100),support!$A$2:$A$66,0),MATCH(indicators!B790,support!$E$1:$BI$1,0)),",","."))</f>
        <v>0.233689564480166</v>
      </c>
      <c r="J790">
        <v>1</v>
      </c>
    </row>
    <row r="791" spans="1:10" x14ac:dyDescent="0.25">
      <c r="A791">
        <v>2018</v>
      </c>
      <c r="B791" s="88">
        <v>67</v>
      </c>
      <c r="C791" t="s">
        <v>228</v>
      </c>
      <c r="D791" t="str">
        <f ca="1">IF(OFFSET(support!$D$1,MATCH("v|"&amp;indicators!A791&amp;"|"&amp;MID(indicators!C791,3,100),support!$A$2:$A$66,0),MATCH(indicators!B791,support!$E$1:$BI$1,0))="","NULL",SUBSTITUTE(OFFSET(support!$D$1,MATCH("v|"&amp;indicators!A791&amp;"|"&amp;MID(indicators!C791,3,100),support!$A$2:$A$66,0),MATCH(indicators!B791,support!$E$1:$BI$1,0)),",","."))</f>
        <v>0.519230124156208</v>
      </c>
      <c r="E791" t="s">
        <v>19</v>
      </c>
      <c r="F791" t="s">
        <v>19</v>
      </c>
      <c r="G791" t="s">
        <v>19</v>
      </c>
      <c r="H791" t="s">
        <v>19</v>
      </c>
      <c r="I791" t="str">
        <f ca="1">IF(OFFSET(support!$D$1,MATCH("w|"&amp;indicators!A791&amp;"|"&amp;MID(indicators!C791,3,100),support!$A$2:$A$66,0),MATCH(indicators!B791,support!$E$1:$BI$1,0))="","NULL",SUBSTITUTE(OFFSET(support!$D$1,MATCH("w|"&amp;indicators!A791&amp;"|"&amp;MID(indicators!C791,3,100),support!$A$2:$A$66,0),MATCH(indicators!B791,support!$E$1:$BI$1,0)),",","."))</f>
        <v>0.523702337109032</v>
      </c>
      <c r="J791">
        <v>1</v>
      </c>
    </row>
    <row r="792" spans="1:10" x14ac:dyDescent="0.25">
      <c r="A792">
        <v>2018</v>
      </c>
      <c r="B792" s="88">
        <v>68</v>
      </c>
      <c r="C792" t="s">
        <v>228</v>
      </c>
      <c r="D792" t="str">
        <f ca="1">IF(OFFSET(support!$D$1,MATCH("v|"&amp;indicators!A792&amp;"|"&amp;MID(indicators!C792,3,100),support!$A$2:$A$66,0),MATCH(indicators!B792,support!$E$1:$BI$1,0))="","NULL",SUBSTITUTE(OFFSET(support!$D$1,MATCH("v|"&amp;indicators!A792&amp;"|"&amp;MID(indicators!C792,3,100),support!$A$2:$A$66,0),MATCH(indicators!B792,support!$E$1:$BI$1,0)),",","."))</f>
        <v>0.157468011847188</v>
      </c>
      <c r="E792" t="s">
        <v>19</v>
      </c>
      <c r="F792" t="s">
        <v>19</v>
      </c>
      <c r="G792" t="s">
        <v>19</v>
      </c>
      <c r="H792" t="s">
        <v>19</v>
      </c>
      <c r="I792" t="str">
        <f ca="1">IF(OFFSET(support!$D$1,MATCH("w|"&amp;indicators!A792&amp;"|"&amp;MID(indicators!C792,3,100),support!$A$2:$A$66,0),MATCH(indicators!B792,support!$E$1:$BI$1,0))="","NULL",SUBSTITUTE(OFFSET(support!$D$1,MATCH("w|"&amp;indicators!A792&amp;"|"&amp;MID(indicators!C792,3,100),support!$A$2:$A$66,0),MATCH(indicators!B792,support!$E$1:$BI$1,0)),",","."))</f>
        <v>0.328289972600803</v>
      </c>
      <c r="J792">
        <v>1</v>
      </c>
    </row>
    <row r="793" spans="1:10" x14ac:dyDescent="0.25">
      <c r="A793">
        <v>2018</v>
      </c>
      <c r="B793" s="88">
        <v>69</v>
      </c>
      <c r="C793" t="s">
        <v>228</v>
      </c>
      <c r="D793" t="str">
        <f ca="1">IF(OFFSET(support!$D$1,MATCH("v|"&amp;indicators!A793&amp;"|"&amp;MID(indicators!C793,3,100),support!$A$2:$A$66,0),MATCH(indicators!B793,support!$E$1:$BI$1,0))="","NULL",SUBSTITUTE(OFFSET(support!$D$1,MATCH("v|"&amp;indicators!A793&amp;"|"&amp;MID(indicators!C793,3,100),support!$A$2:$A$66,0),MATCH(indicators!B793,support!$E$1:$BI$1,0)),",","."))</f>
        <v>0.00283164892170029</v>
      </c>
      <c r="E793" t="s">
        <v>19</v>
      </c>
      <c r="F793" t="s">
        <v>19</v>
      </c>
      <c r="G793" t="s">
        <v>19</v>
      </c>
      <c r="H793" t="s">
        <v>19</v>
      </c>
      <c r="I793" t="str">
        <f ca="1">IF(OFFSET(support!$D$1,MATCH("w|"&amp;indicators!A793&amp;"|"&amp;MID(indicators!C793,3,100),support!$A$2:$A$66,0),MATCH(indicators!B793,support!$E$1:$BI$1,0))="","NULL",SUBSTITUTE(OFFSET(support!$D$1,MATCH("w|"&amp;indicators!A793&amp;"|"&amp;MID(indicators!C793,3,100),support!$A$2:$A$66,0),MATCH(indicators!B793,support!$E$1:$BI$1,0)),",","."))</f>
        <v>0.426433960492721</v>
      </c>
      <c r="J793">
        <v>1</v>
      </c>
    </row>
    <row r="794" spans="1:10" x14ac:dyDescent="0.25">
      <c r="A794">
        <v>2018</v>
      </c>
      <c r="B794" s="88">
        <v>70</v>
      </c>
      <c r="C794" t="s">
        <v>228</v>
      </c>
      <c r="D794" t="str">
        <f ca="1">IF(OFFSET(support!$D$1,MATCH("v|"&amp;indicators!A794&amp;"|"&amp;MID(indicators!C794,3,100),support!$A$2:$A$66,0),MATCH(indicators!B794,support!$E$1:$BI$1,0))="","NULL",SUBSTITUTE(OFFSET(support!$D$1,MATCH("v|"&amp;indicators!A794&amp;"|"&amp;MID(indicators!C794,3,100),support!$A$2:$A$66,0),MATCH(indicators!B794,support!$E$1:$BI$1,0)),",","."))</f>
        <v>0.0304185743675979</v>
      </c>
      <c r="E794" t="s">
        <v>19</v>
      </c>
      <c r="F794" t="s">
        <v>19</v>
      </c>
      <c r="G794" t="s">
        <v>19</v>
      </c>
      <c r="H794" t="s">
        <v>19</v>
      </c>
      <c r="I794" t="str">
        <f ca="1">IF(OFFSET(support!$D$1,MATCH("w|"&amp;indicators!A794&amp;"|"&amp;MID(indicators!C794,3,100),support!$A$2:$A$66,0),MATCH(indicators!B794,support!$E$1:$BI$1,0))="","NULL",SUBSTITUTE(OFFSET(support!$D$1,MATCH("w|"&amp;indicators!A794&amp;"|"&amp;MID(indicators!C794,3,100),support!$A$2:$A$66,0),MATCH(indicators!B794,support!$E$1:$BI$1,0)),",","."))</f>
        <v>0.148402786423609</v>
      </c>
      <c r="J794">
        <v>1</v>
      </c>
    </row>
    <row r="795" spans="1:10" x14ac:dyDescent="0.25">
      <c r="A795">
        <v>2018</v>
      </c>
      <c r="B795" s="88">
        <v>72</v>
      </c>
      <c r="C795" t="s">
        <v>228</v>
      </c>
      <c r="D795" t="str">
        <f ca="1">IF(OFFSET(support!$D$1,MATCH("v|"&amp;indicators!A795&amp;"|"&amp;MID(indicators!C795,3,100),support!$A$2:$A$66,0),MATCH(indicators!B795,support!$E$1:$BI$1,0))="","NULL",SUBSTITUTE(OFFSET(support!$D$1,MATCH("v|"&amp;indicators!A795&amp;"|"&amp;MID(indicators!C795,3,100),support!$A$2:$A$66,0),MATCH(indicators!B795,support!$E$1:$BI$1,0)),",","."))</f>
        <v>0.00464329408636958</v>
      </c>
      <c r="E795" t="s">
        <v>19</v>
      </c>
      <c r="F795" t="s">
        <v>19</v>
      </c>
      <c r="G795" t="s">
        <v>19</v>
      </c>
      <c r="H795" t="s">
        <v>19</v>
      </c>
      <c r="I795" t="str">
        <f ca="1">IF(OFFSET(support!$D$1,MATCH("w|"&amp;indicators!A795&amp;"|"&amp;MID(indicators!C795,3,100),support!$A$2:$A$66,0),MATCH(indicators!B795,support!$E$1:$BI$1,0))="","NULL",SUBSTITUTE(OFFSET(support!$D$1,MATCH("w|"&amp;indicators!A795&amp;"|"&amp;MID(indicators!C795,3,100),support!$A$2:$A$66,0),MATCH(indicators!B795,support!$E$1:$BI$1,0)),",","."))</f>
        <v>0.11756490152222</v>
      </c>
      <c r="J795">
        <v>1</v>
      </c>
    </row>
    <row r="796" spans="1:10" x14ac:dyDescent="0.25">
      <c r="A796">
        <v>2018</v>
      </c>
      <c r="B796" s="88">
        <v>75</v>
      </c>
      <c r="C796" t="s">
        <v>228</v>
      </c>
      <c r="D796" t="str">
        <f ca="1">IF(OFFSET(support!$D$1,MATCH("v|"&amp;indicators!A796&amp;"|"&amp;MID(indicators!C796,3,100),support!$A$2:$A$66,0),MATCH(indicators!B796,support!$E$1:$BI$1,0))="","NULL",SUBSTITUTE(OFFSET(support!$D$1,MATCH("v|"&amp;indicators!A796&amp;"|"&amp;MID(indicators!C796,3,100),support!$A$2:$A$66,0),MATCH(indicators!B796,support!$E$1:$BI$1,0)),",","."))</f>
        <v>0.00122099983158623</v>
      </c>
      <c r="E796" t="s">
        <v>19</v>
      </c>
      <c r="F796" t="s">
        <v>19</v>
      </c>
      <c r="G796" t="s">
        <v>19</v>
      </c>
      <c r="H796" t="s">
        <v>19</v>
      </c>
      <c r="I796" t="str">
        <f ca="1">IF(OFFSET(support!$D$1,MATCH("w|"&amp;indicators!A796&amp;"|"&amp;MID(indicators!C796,3,100),support!$A$2:$A$66,0),MATCH(indicators!B796,support!$E$1:$BI$1,0))="","NULL",SUBSTITUTE(OFFSET(support!$D$1,MATCH("w|"&amp;indicators!A796&amp;"|"&amp;MID(indicators!C796,3,100),support!$A$2:$A$66,0),MATCH(indicators!B796,support!$E$1:$BI$1,0)),",","."))</f>
        <v>0.120680760370978</v>
      </c>
      <c r="J796">
        <v>1</v>
      </c>
    </row>
    <row r="797" spans="1:10" x14ac:dyDescent="0.25">
      <c r="A797">
        <v>2018</v>
      </c>
      <c r="B797" s="88">
        <v>77</v>
      </c>
      <c r="C797" t="s">
        <v>228</v>
      </c>
      <c r="D797" t="str">
        <f ca="1">IF(OFFSET(support!$D$1,MATCH("v|"&amp;indicators!A797&amp;"|"&amp;MID(indicators!C797,3,100),support!$A$2:$A$66,0),MATCH(indicators!B797,support!$E$1:$BI$1,0))="","NULL",SUBSTITUTE(OFFSET(support!$D$1,MATCH("v|"&amp;indicators!A797&amp;"|"&amp;MID(indicators!C797,3,100),support!$A$2:$A$66,0),MATCH(indicators!B797,support!$E$1:$BI$1,0)),",","."))</f>
        <v>0.234332353936749</v>
      </c>
      <c r="E797" t="s">
        <v>19</v>
      </c>
      <c r="F797" t="s">
        <v>19</v>
      </c>
      <c r="G797" t="s">
        <v>19</v>
      </c>
      <c r="H797" t="s">
        <v>19</v>
      </c>
      <c r="I797" t="str">
        <f ca="1">IF(OFFSET(support!$D$1,MATCH("w|"&amp;indicators!A797&amp;"|"&amp;MID(indicators!C797,3,100),support!$A$2:$A$66,0),MATCH(indicators!B797,support!$E$1:$BI$1,0))="","NULL",SUBSTITUTE(OFFSET(support!$D$1,MATCH("w|"&amp;indicators!A797&amp;"|"&amp;MID(indicators!C797,3,100),support!$A$2:$A$66,0),MATCH(indicators!B797,support!$E$1:$BI$1,0)),",","."))</f>
        <v>0.32510356620459</v>
      </c>
      <c r="J797">
        <v>1</v>
      </c>
    </row>
    <row r="798" spans="1:10" x14ac:dyDescent="0.25">
      <c r="A798">
        <v>2018</v>
      </c>
      <c r="B798" s="88">
        <v>78</v>
      </c>
      <c r="C798" t="s">
        <v>228</v>
      </c>
      <c r="D798" t="str">
        <f ca="1">IF(OFFSET(support!$D$1,MATCH("v|"&amp;indicators!A798&amp;"|"&amp;MID(indicators!C798,3,100),support!$A$2:$A$66,0),MATCH(indicators!B798,support!$E$1:$BI$1,0))="","NULL",SUBSTITUTE(OFFSET(support!$D$1,MATCH("v|"&amp;indicators!A798&amp;"|"&amp;MID(indicators!C798,3,100),support!$A$2:$A$66,0),MATCH(indicators!B798,support!$E$1:$BI$1,0)),",","."))</f>
        <v>0.16557029252689</v>
      </c>
      <c r="E798" t="s">
        <v>19</v>
      </c>
      <c r="F798" t="s">
        <v>19</v>
      </c>
      <c r="G798" t="s">
        <v>19</v>
      </c>
      <c r="H798" t="s">
        <v>19</v>
      </c>
      <c r="I798" t="str">
        <f ca="1">IF(OFFSET(support!$D$1,MATCH("w|"&amp;indicators!A798&amp;"|"&amp;MID(indicators!C798,3,100),support!$A$2:$A$66,0),MATCH(indicators!B798,support!$E$1:$BI$1,0))="","NULL",SUBSTITUTE(OFFSET(support!$D$1,MATCH("w|"&amp;indicators!A798&amp;"|"&amp;MID(indicators!C798,3,100),support!$A$2:$A$66,0),MATCH(indicators!B798,support!$E$1:$BI$1,0)),",","."))</f>
        <v>0.277503911423914</v>
      </c>
      <c r="J798">
        <v>1</v>
      </c>
    </row>
    <row r="799" spans="1:10" x14ac:dyDescent="0.25">
      <c r="A799">
        <v>2018</v>
      </c>
      <c r="B799" s="88">
        <v>83</v>
      </c>
      <c r="C799" t="s">
        <v>228</v>
      </c>
      <c r="D799" t="str">
        <f ca="1">IF(OFFSET(support!$D$1,MATCH("v|"&amp;indicators!A799&amp;"|"&amp;MID(indicators!C799,3,100),support!$A$2:$A$66,0),MATCH(indicators!B799,support!$E$1:$BI$1,0))="","NULL",SUBSTITUTE(OFFSET(support!$D$1,MATCH("v|"&amp;indicators!A799&amp;"|"&amp;MID(indicators!C799,3,100),support!$A$2:$A$66,0),MATCH(indicators!B799,support!$E$1:$BI$1,0)),",","."))</f>
        <v>0.000367116930015388</v>
      </c>
      <c r="E799" t="s">
        <v>19</v>
      </c>
      <c r="F799" t="s">
        <v>19</v>
      </c>
      <c r="G799" t="s">
        <v>19</v>
      </c>
      <c r="H799" t="s">
        <v>19</v>
      </c>
      <c r="I799" t="str">
        <f ca="1">IF(OFFSET(support!$D$1,MATCH("w|"&amp;indicators!A799&amp;"|"&amp;MID(indicators!C799,3,100),support!$A$2:$A$66,0),MATCH(indicators!B799,support!$E$1:$BI$1,0))="","NULL",SUBSTITUTE(OFFSET(support!$D$1,MATCH("w|"&amp;indicators!A799&amp;"|"&amp;MID(indicators!C799,3,100),support!$A$2:$A$66,0),MATCH(indicators!B799,support!$E$1:$BI$1,0)),",","."))</f>
        <v>0.619711118455056</v>
      </c>
      <c r="J799">
        <v>1</v>
      </c>
    </row>
    <row r="800" spans="1:10" x14ac:dyDescent="0.25">
      <c r="A800">
        <v>2017</v>
      </c>
      <c r="B800" s="88">
        <v>1</v>
      </c>
      <c r="C800" t="s">
        <v>229</v>
      </c>
      <c r="D800" t="str">
        <f ca="1">IF(OFFSET(support!$D$1,MATCH("v|"&amp;indicators!A800&amp;"|"&amp;MID(indicators!C800,3,100),support!$A$2:$A$66,0),MATCH(indicators!B800,support!$E$1:$BI$1,0))="","NULL",SUBSTITUTE(OFFSET(support!$D$1,MATCH("v|"&amp;indicators!A800&amp;"|"&amp;MID(indicators!C800,3,100),support!$A$2:$A$66,0),MATCH(indicators!B800,support!$E$1:$BI$1,0)),",","."))</f>
        <v>0.0328823960706526</v>
      </c>
      <c r="E800" t="s">
        <v>19</v>
      </c>
      <c r="F800" t="s">
        <v>19</v>
      </c>
      <c r="G800" t="s">
        <v>19</v>
      </c>
      <c r="H800" t="s">
        <v>19</v>
      </c>
      <c r="I800" t="str">
        <f ca="1">IF(OFFSET(support!$D$1,MATCH("w|"&amp;indicators!A800&amp;"|"&amp;MID(indicators!C800,3,100),support!$A$2:$A$66,0),MATCH(indicators!B800,support!$E$1:$BI$1,0))="","NULL",SUBSTITUTE(OFFSET(support!$D$1,MATCH("w|"&amp;indicators!A800&amp;"|"&amp;MID(indicators!C800,3,100),support!$A$2:$A$66,0),MATCH(indicators!B800,support!$E$1:$BI$1,0)),",","."))</f>
        <v>0.257303944773682</v>
      </c>
      <c r="J800">
        <v>1</v>
      </c>
    </row>
    <row r="801" spans="1:10" x14ac:dyDescent="0.25">
      <c r="A801">
        <v>2017</v>
      </c>
      <c r="B801" s="88">
        <v>2</v>
      </c>
      <c r="C801" t="s">
        <v>229</v>
      </c>
      <c r="D801" t="str">
        <f ca="1">IF(OFFSET(support!$D$1,MATCH("v|"&amp;indicators!A801&amp;"|"&amp;MID(indicators!C801,3,100),support!$A$2:$A$66,0),MATCH(indicators!B801,support!$E$1:$BI$1,0))="","NULL",SUBSTITUTE(OFFSET(support!$D$1,MATCH("v|"&amp;indicators!A801&amp;"|"&amp;MID(indicators!C801,3,100),support!$A$2:$A$66,0),MATCH(indicators!B801,support!$E$1:$BI$1,0)),",","."))</f>
        <v>2.18356219986092</v>
      </c>
      <c r="E801" t="s">
        <v>19</v>
      </c>
      <c r="F801" t="s">
        <v>19</v>
      </c>
      <c r="G801" t="s">
        <v>19</v>
      </c>
      <c r="H801" t="s">
        <v>19</v>
      </c>
      <c r="I801" t="str">
        <f ca="1">IF(OFFSET(support!$D$1,MATCH("w|"&amp;indicators!A801&amp;"|"&amp;MID(indicators!C801,3,100),support!$A$2:$A$66,0),MATCH(indicators!B801,support!$E$1:$BI$1,0))="","NULL",SUBSTITUTE(OFFSET(support!$D$1,MATCH("w|"&amp;indicators!A801&amp;"|"&amp;MID(indicators!C801,3,100),support!$A$2:$A$66,0),MATCH(indicators!B801,support!$E$1:$BI$1,0)),",","."))</f>
        <v>0.26036307263896</v>
      </c>
      <c r="J801">
        <v>1</v>
      </c>
    </row>
    <row r="802" spans="1:10" x14ac:dyDescent="0.25">
      <c r="A802">
        <v>2017</v>
      </c>
      <c r="B802" s="88">
        <v>3</v>
      </c>
      <c r="C802" t="s">
        <v>229</v>
      </c>
      <c r="D802" t="str">
        <f ca="1">IF(OFFSET(support!$D$1,MATCH("v|"&amp;indicators!A802&amp;"|"&amp;MID(indicators!C802,3,100),support!$A$2:$A$66,0),MATCH(indicators!B802,support!$E$1:$BI$1,0))="","NULL",SUBSTITUTE(OFFSET(support!$D$1,MATCH("v|"&amp;indicators!A802&amp;"|"&amp;MID(indicators!C802,3,100),support!$A$2:$A$66,0),MATCH(indicators!B802,support!$E$1:$BI$1,0)),",","."))</f>
        <v>93.178026008949</v>
      </c>
      <c r="E802" t="s">
        <v>19</v>
      </c>
      <c r="F802" t="s">
        <v>19</v>
      </c>
      <c r="G802" t="s">
        <v>19</v>
      </c>
      <c r="H802" t="s">
        <v>19</v>
      </c>
      <c r="I802" t="str">
        <f ca="1">IF(OFFSET(support!$D$1,MATCH("w|"&amp;indicators!A802&amp;"|"&amp;MID(indicators!C802,3,100),support!$A$2:$A$66,0),MATCH(indicators!B802,support!$E$1:$BI$1,0))="","NULL",SUBSTITUTE(OFFSET(support!$D$1,MATCH("w|"&amp;indicators!A802&amp;"|"&amp;MID(indicators!C802,3,100),support!$A$2:$A$66,0),MATCH(indicators!B802,support!$E$1:$BI$1,0)),",","."))</f>
        <v>0.336376364569151</v>
      </c>
      <c r="J802">
        <v>1</v>
      </c>
    </row>
    <row r="803" spans="1:10" x14ac:dyDescent="0.25">
      <c r="A803">
        <v>2017</v>
      </c>
      <c r="B803" s="88">
        <v>4</v>
      </c>
      <c r="C803" t="s">
        <v>229</v>
      </c>
      <c r="D803" t="str">
        <f ca="1">IF(OFFSET(support!$D$1,MATCH("v|"&amp;indicators!A803&amp;"|"&amp;MID(indicators!C803,3,100),support!$A$2:$A$66,0),MATCH(indicators!B803,support!$E$1:$BI$1,0))="","NULL",SUBSTITUTE(OFFSET(support!$D$1,MATCH("v|"&amp;indicators!A803&amp;"|"&amp;MID(indicators!C803,3,100),support!$A$2:$A$66,0),MATCH(indicators!B803,support!$E$1:$BI$1,0)),",","."))</f>
        <v>0.0141892297031854</v>
      </c>
      <c r="E803" t="s">
        <v>19</v>
      </c>
      <c r="F803" t="s">
        <v>19</v>
      </c>
      <c r="G803" t="s">
        <v>19</v>
      </c>
      <c r="H803" t="s">
        <v>19</v>
      </c>
      <c r="I803" t="str">
        <f ca="1">IF(OFFSET(support!$D$1,MATCH("w|"&amp;indicators!A803&amp;"|"&amp;MID(indicators!C803,3,100),support!$A$2:$A$66,0),MATCH(indicators!B803,support!$E$1:$BI$1,0))="","NULL",SUBSTITUTE(OFFSET(support!$D$1,MATCH("w|"&amp;indicators!A803&amp;"|"&amp;MID(indicators!C803,3,100),support!$A$2:$A$66,0),MATCH(indicators!B803,support!$E$1:$BI$1,0)),",","."))</f>
        <v>0.223006890467913</v>
      </c>
      <c r="J803">
        <v>1</v>
      </c>
    </row>
    <row r="804" spans="1:10" x14ac:dyDescent="0.25">
      <c r="A804">
        <v>2017</v>
      </c>
      <c r="B804" s="88">
        <v>5</v>
      </c>
      <c r="C804" t="s">
        <v>229</v>
      </c>
      <c r="D804" t="str">
        <f ca="1">IF(OFFSET(support!$D$1,MATCH("v|"&amp;indicators!A804&amp;"|"&amp;MID(indicators!C804,3,100),support!$A$2:$A$66,0),MATCH(indicators!B804,support!$E$1:$BI$1,0))="","NULL",SUBSTITUTE(OFFSET(support!$D$1,MATCH("v|"&amp;indicators!A804&amp;"|"&amp;MID(indicators!C804,3,100),support!$A$2:$A$66,0),MATCH(indicators!B804,support!$E$1:$BI$1,0)),",","."))</f>
        <v>10.5703605583466</v>
      </c>
      <c r="E804" t="s">
        <v>19</v>
      </c>
      <c r="F804" t="s">
        <v>19</v>
      </c>
      <c r="G804" t="s">
        <v>19</v>
      </c>
      <c r="H804" t="s">
        <v>19</v>
      </c>
      <c r="I804" t="str">
        <f ca="1">IF(OFFSET(support!$D$1,MATCH("w|"&amp;indicators!A804&amp;"|"&amp;MID(indicators!C804,3,100),support!$A$2:$A$66,0),MATCH(indicators!B804,support!$E$1:$BI$1,0))="","NULL",SUBSTITUTE(OFFSET(support!$D$1,MATCH("w|"&amp;indicators!A804&amp;"|"&amp;MID(indicators!C804,3,100),support!$A$2:$A$66,0),MATCH(indicators!B804,support!$E$1:$BI$1,0)),",","."))</f>
        <v>0.42981916318802</v>
      </c>
      <c r="J804">
        <v>1</v>
      </c>
    </row>
    <row r="805" spans="1:10" x14ac:dyDescent="0.25">
      <c r="A805">
        <v>2017</v>
      </c>
      <c r="B805" s="88">
        <v>6</v>
      </c>
      <c r="C805" t="s">
        <v>229</v>
      </c>
      <c r="D805" t="str">
        <f ca="1">IF(OFFSET(support!$D$1,MATCH("v|"&amp;indicators!A805&amp;"|"&amp;MID(indicators!C805,3,100),support!$A$2:$A$66,0),MATCH(indicators!B805,support!$E$1:$BI$1,0))="","NULL",SUBSTITUTE(OFFSET(support!$D$1,MATCH("v|"&amp;indicators!A805&amp;"|"&amp;MID(indicators!C805,3,100),support!$A$2:$A$66,0),MATCH(indicators!B805,support!$E$1:$BI$1,0)),",","."))</f>
        <v>-0.0483452487056275</v>
      </c>
      <c r="E805" t="s">
        <v>19</v>
      </c>
      <c r="F805" t="s">
        <v>19</v>
      </c>
      <c r="G805" t="s">
        <v>19</v>
      </c>
      <c r="H805" t="s">
        <v>19</v>
      </c>
      <c r="I805" t="str">
        <f ca="1">IF(OFFSET(support!$D$1,MATCH("w|"&amp;indicators!A805&amp;"|"&amp;MID(indicators!C805,3,100),support!$A$2:$A$66,0),MATCH(indicators!B805,support!$E$1:$BI$1,0))="","NULL",SUBSTITUTE(OFFSET(support!$D$1,MATCH("w|"&amp;indicators!A805&amp;"|"&amp;MID(indicators!C805,3,100),support!$A$2:$A$66,0),MATCH(indicators!B805,support!$E$1:$BI$1,0)),",","."))</f>
        <v>0.148216174233034</v>
      </c>
      <c r="J805">
        <v>1</v>
      </c>
    </row>
    <row r="806" spans="1:10" x14ac:dyDescent="0.25">
      <c r="A806">
        <v>2017</v>
      </c>
      <c r="B806" s="88">
        <v>7</v>
      </c>
      <c r="C806" t="s">
        <v>229</v>
      </c>
      <c r="D806" t="str">
        <f ca="1">IF(OFFSET(support!$D$1,MATCH("v|"&amp;indicators!A806&amp;"|"&amp;MID(indicators!C806,3,100),support!$A$2:$A$66,0),MATCH(indicators!B806,support!$E$1:$BI$1,0))="","NULL",SUBSTITUTE(OFFSET(support!$D$1,MATCH("v|"&amp;indicators!A806&amp;"|"&amp;MID(indicators!C806,3,100),support!$A$2:$A$66,0),MATCH(indicators!B806,support!$E$1:$BI$1,0)),",","."))</f>
        <v>42.3841625541617</v>
      </c>
      <c r="E806" t="s">
        <v>19</v>
      </c>
      <c r="F806" t="s">
        <v>19</v>
      </c>
      <c r="G806" t="s">
        <v>19</v>
      </c>
      <c r="H806" t="s">
        <v>19</v>
      </c>
      <c r="I806" t="str">
        <f ca="1">IF(OFFSET(support!$D$1,MATCH("w|"&amp;indicators!A806&amp;"|"&amp;MID(indicators!C806,3,100),support!$A$2:$A$66,0),MATCH(indicators!B806,support!$E$1:$BI$1,0))="","NULL",SUBSTITUTE(OFFSET(support!$D$1,MATCH("w|"&amp;indicators!A806&amp;"|"&amp;MID(indicators!C806,3,100),support!$A$2:$A$66,0),MATCH(indicators!B806,support!$E$1:$BI$1,0)),",","."))</f>
        <v>0.184349191178217</v>
      </c>
      <c r="J806">
        <v>1</v>
      </c>
    </row>
    <row r="807" spans="1:10" x14ac:dyDescent="0.25">
      <c r="A807">
        <v>2017</v>
      </c>
      <c r="B807" s="88">
        <v>8</v>
      </c>
      <c r="C807" t="s">
        <v>229</v>
      </c>
      <c r="D807" t="str">
        <f ca="1">IF(OFFSET(support!$D$1,MATCH("v|"&amp;indicators!A807&amp;"|"&amp;MID(indicators!C807,3,100),support!$A$2:$A$66,0),MATCH(indicators!B807,support!$E$1:$BI$1,0))="","NULL",SUBSTITUTE(OFFSET(support!$D$1,MATCH("v|"&amp;indicators!A807&amp;"|"&amp;MID(indicators!C807,3,100),support!$A$2:$A$66,0),MATCH(indicators!B807,support!$E$1:$BI$1,0)),",","."))</f>
        <v>0</v>
      </c>
      <c r="E807" t="s">
        <v>19</v>
      </c>
      <c r="F807" t="s">
        <v>19</v>
      </c>
      <c r="G807" t="s">
        <v>19</v>
      </c>
      <c r="H807" t="s">
        <v>19</v>
      </c>
      <c r="I807" t="str">
        <f ca="1">IF(OFFSET(support!$D$1,MATCH("w|"&amp;indicators!A807&amp;"|"&amp;MID(indicators!C807,3,100),support!$A$2:$A$66,0),MATCH(indicators!B807,support!$E$1:$BI$1,0))="","NULL",SUBSTITUTE(OFFSET(support!$D$1,MATCH("w|"&amp;indicators!A807&amp;"|"&amp;MID(indicators!C807,3,100),support!$A$2:$A$66,0),MATCH(indicators!B807,support!$E$1:$BI$1,0)),",","."))</f>
        <v>0.143781594063788</v>
      </c>
      <c r="J807">
        <v>1</v>
      </c>
    </row>
    <row r="808" spans="1:10" x14ac:dyDescent="0.25">
      <c r="A808">
        <v>2017</v>
      </c>
      <c r="B808" s="88">
        <v>10</v>
      </c>
      <c r="C808" t="s">
        <v>229</v>
      </c>
      <c r="D808" t="str">
        <f ca="1">IF(OFFSET(support!$D$1,MATCH("v|"&amp;indicators!A808&amp;"|"&amp;MID(indicators!C808,3,100),support!$A$2:$A$66,0),MATCH(indicators!B808,support!$E$1:$BI$1,0))="","NULL",SUBSTITUTE(OFFSET(support!$D$1,MATCH("v|"&amp;indicators!A808&amp;"|"&amp;MID(indicators!C808,3,100),support!$A$2:$A$66,0),MATCH(indicators!B808,support!$E$1:$BI$1,0)),",","."))</f>
        <v>18.5035850573332</v>
      </c>
      <c r="E808" t="s">
        <v>19</v>
      </c>
      <c r="F808" t="s">
        <v>19</v>
      </c>
      <c r="G808" t="s">
        <v>19</v>
      </c>
      <c r="H808" t="s">
        <v>19</v>
      </c>
      <c r="I808" t="str">
        <f ca="1">IF(OFFSET(support!$D$1,MATCH("w|"&amp;indicators!A808&amp;"|"&amp;MID(indicators!C808,3,100),support!$A$2:$A$66,0),MATCH(indicators!B808,support!$E$1:$BI$1,0))="","NULL",SUBSTITUTE(OFFSET(support!$D$1,MATCH("w|"&amp;indicators!A808&amp;"|"&amp;MID(indicators!C808,3,100),support!$A$2:$A$66,0),MATCH(indicators!B808,support!$E$1:$BI$1,0)),",","."))</f>
        <v>0.192586800681433</v>
      </c>
      <c r="J808">
        <v>1</v>
      </c>
    </row>
    <row r="809" spans="1:10" x14ac:dyDescent="0.25">
      <c r="A809">
        <v>2017</v>
      </c>
      <c r="B809" s="88">
        <v>11</v>
      </c>
      <c r="C809" t="s">
        <v>229</v>
      </c>
      <c r="D809" t="str">
        <f ca="1">IF(OFFSET(support!$D$1,MATCH("v|"&amp;indicators!A809&amp;"|"&amp;MID(indicators!C809,3,100),support!$A$2:$A$66,0),MATCH(indicators!B809,support!$E$1:$BI$1,0))="","NULL",SUBSTITUTE(OFFSET(support!$D$1,MATCH("v|"&amp;indicators!A809&amp;"|"&amp;MID(indicators!C809,3,100),support!$A$2:$A$66,0),MATCH(indicators!B809,support!$E$1:$BI$1,0)),",","."))</f>
        <v>2383.34197144621</v>
      </c>
      <c r="E809" t="s">
        <v>19</v>
      </c>
      <c r="F809" t="s">
        <v>19</v>
      </c>
      <c r="G809" t="s">
        <v>19</v>
      </c>
      <c r="H809" t="s">
        <v>19</v>
      </c>
      <c r="I809" t="str">
        <f ca="1">IF(OFFSET(support!$D$1,MATCH("w|"&amp;indicators!A809&amp;"|"&amp;MID(indicators!C809,3,100),support!$A$2:$A$66,0),MATCH(indicators!B809,support!$E$1:$BI$1,0))="","NULL",SUBSTITUTE(OFFSET(support!$D$1,MATCH("w|"&amp;indicators!A809&amp;"|"&amp;MID(indicators!C809,3,100),support!$A$2:$A$66,0),MATCH(indicators!B809,support!$E$1:$BI$1,0)),",","."))</f>
        <v>0.0964606764349674</v>
      </c>
      <c r="J809">
        <v>1</v>
      </c>
    </row>
    <row r="810" spans="1:10" x14ac:dyDescent="0.25">
      <c r="A810">
        <v>2017</v>
      </c>
      <c r="B810" s="88">
        <v>12</v>
      </c>
      <c r="C810" t="s">
        <v>229</v>
      </c>
      <c r="D810" t="str">
        <f ca="1">IF(OFFSET(support!$D$1,MATCH("v|"&amp;indicators!A810&amp;"|"&amp;MID(indicators!C810,3,100),support!$A$2:$A$66,0),MATCH(indicators!B810,support!$E$1:$BI$1,0))="","NULL",SUBSTITUTE(OFFSET(support!$D$1,MATCH("v|"&amp;indicators!A810&amp;"|"&amp;MID(indicators!C810,3,100),support!$A$2:$A$66,0),MATCH(indicators!B810,support!$E$1:$BI$1,0)),",","."))</f>
        <v>2.40840597255883</v>
      </c>
      <c r="E810" t="s">
        <v>19</v>
      </c>
      <c r="F810" t="s">
        <v>19</v>
      </c>
      <c r="G810" t="s">
        <v>19</v>
      </c>
      <c r="H810" t="s">
        <v>19</v>
      </c>
      <c r="I810" t="str">
        <f ca="1">IF(OFFSET(support!$D$1,MATCH("w|"&amp;indicators!A810&amp;"|"&amp;MID(indicators!C810,3,100),support!$A$2:$A$66,0),MATCH(indicators!B810,support!$E$1:$BI$1,0))="","NULL",SUBSTITUTE(OFFSET(support!$D$1,MATCH("w|"&amp;indicators!A810&amp;"|"&amp;MID(indicators!C810,3,100),support!$A$2:$A$66,0),MATCH(indicators!B810,support!$E$1:$BI$1,0)),",","."))</f>
        <v>0.233465682512299</v>
      </c>
      <c r="J810">
        <v>1</v>
      </c>
    </row>
    <row r="811" spans="1:10" x14ac:dyDescent="0.25">
      <c r="A811">
        <v>2017</v>
      </c>
      <c r="B811" s="88">
        <v>14</v>
      </c>
      <c r="C811" t="s">
        <v>229</v>
      </c>
      <c r="D811" t="str">
        <f ca="1">IF(OFFSET(support!$D$1,MATCH("v|"&amp;indicators!A811&amp;"|"&amp;MID(indicators!C811,3,100),support!$A$2:$A$66,0),MATCH(indicators!B811,support!$E$1:$BI$1,0))="","NULL",SUBSTITUTE(OFFSET(support!$D$1,MATCH("v|"&amp;indicators!A811&amp;"|"&amp;MID(indicators!C811,3,100),support!$A$2:$A$66,0),MATCH(indicators!B811,support!$E$1:$BI$1,0)),",","."))</f>
        <v>5.70846316509116</v>
      </c>
      <c r="E811" t="s">
        <v>19</v>
      </c>
      <c r="F811" t="s">
        <v>19</v>
      </c>
      <c r="G811" t="s">
        <v>19</v>
      </c>
      <c r="H811" t="s">
        <v>19</v>
      </c>
      <c r="I811" t="str">
        <f ca="1">IF(OFFSET(support!$D$1,MATCH("w|"&amp;indicators!A811&amp;"|"&amp;MID(indicators!C811,3,100),support!$A$2:$A$66,0),MATCH(indicators!B811,support!$E$1:$BI$1,0))="","NULL",SUBSTITUTE(OFFSET(support!$D$1,MATCH("w|"&amp;indicators!A811&amp;"|"&amp;MID(indicators!C811,3,100),support!$A$2:$A$66,0),MATCH(indicators!B811,support!$E$1:$BI$1,0)),",","."))</f>
        <v>0.385190116930998</v>
      </c>
      <c r="J811">
        <v>1</v>
      </c>
    </row>
    <row r="812" spans="1:10" x14ac:dyDescent="0.25">
      <c r="A812">
        <v>2017</v>
      </c>
      <c r="B812" s="88">
        <v>17</v>
      </c>
      <c r="C812" t="s">
        <v>229</v>
      </c>
      <c r="D812" t="str">
        <f ca="1">IF(OFFSET(support!$D$1,MATCH("v|"&amp;indicators!A812&amp;"|"&amp;MID(indicators!C812,3,100),support!$A$2:$A$66,0),MATCH(indicators!B812,support!$E$1:$BI$1,0))="","NULL",SUBSTITUTE(OFFSET(support!$D$1,MATCH("v|"&amp;indicators!A812&amp;"|"&amp;MID(indicators!C812,3,100),support!$A$2:$A$66,0),MATCH(indicators!B812,support!$E$1:$BI$1,0)),",","."))</f>
        <v>-0.162568958627727</v>
      </c>
      <c r="E812" t="s">
        <v>19</v>
      </c>
      <c r="F812" t="s">
        <v>19</v>
      </c>
      <c r="G812" t="s">
        <v>19</v>
      </c>
      <c r="H812" t="s">
        <v>19</v>
      </c>
      <c r="I812" t="str">
        <f ca="1">IF(OFFSET(support!$D$1,MATCH("w|"&amp;indicators!A812&amp;"|"&amp;MID(indicators!C812,3,100),support!$A$2:$A$66,0),MATCH(indicators!B812,support!$E$1:$BI$1,0))="","NULL",SUBSTITUTE(OFFSET(support!$D$1,MATCH("w|"&amp;indicators!A812&amp;"|"&amp;MID(indicators!C812,3,100),support!$A$2:$A$66,0),MATCH(indicators!B812,support!$E$1:$BI$1,0)),",","."))</f>
        <v>0.155896518046286</v>
      </c>
      <c r="J812">
        <v>1</v>
      </c>
    </row>
    <row r="813" spans="1:10" x14ac:dyDescent="0.25">
      <c r="A813">
        <v>2017</v>
      </c>
      <c r="B813" s="88">
        <v>18</v>
      </c>
      <c r="C813" t="s">
        <v>229</v>
      </c>
      <c r="D813" t="str">
        <f ca="1">IF(OFFSET(support!$D$1,MATCH("v|"&amp;indicators!A813&amp;"|"&amp;MID(indicators!C813,3,100),support!$A$2:$A$66,0),MATCH(indicators!B813,support!$E$1:$BI$1,0))="","NULL",SUBSTITUTE(OFFSET(support!$D$1,MATCH("v|"&amp;indicators!A813&amp;"|"&amp;MID(indicators!C813,3,100),support!$A$2:$A$66,0),MATCH(indicators!B813,support!$E$1:$BI$1,0)),",","."))</f>
        <v>0.0265493703053405</v>
      </c>
      <c r="E813" t="s">
        <v>19</v>
      </c>
      <c r="F813" t="s">
        <v>19</v>
      </c>
      <c r="G813" t="s">
        <v>19</v>
      </c>
      <c r="H813" t="s">
        <v>19</v>
      </c>
      <c r="I813" t="str">
        <f ca="1">IF(OFFSET(support!$D$1,MATCH("w|"&amp;indicators!A813&amp;"|"&amp;MID(indicators!C813,3,100),support!$A$2:$A$66,0),MATCH(indicators!B813,support!$E$1:$BI$1,0))="","NULL",SUBSTITUTE(OFFSET(support!$D$1,MATCH("w|"&amp;indicators!A813&amp;"|"&amp;MID(indicators!C813,3,100),support!$A$2:$A$66,0),MATCH(indicators!B813,support!$E$1:$BI$1,0)),",","."))</f>
        <v>0.0996416842987223</v>
      </c>
      <c r="J813">
        <v>1</v>
      </c>
    </row>
    <row r="814" spans="1:10" x14ac:dyDescent="0.25">
      <c r="A814">
        <v>2017</v>
      </c>
      <c r="B814" s="88">
        <v>21</v>
      </c>
      <c r="C814" t="s">
        <v>229</v>
      </c>
      <c r="D814" t="str">
        <f ca="1">IF(OFFSET(support!$D$1,MATCH("v|"&amp;indicators!A814&amp;"|"&amp;MID(indicators!C814,3,100),support!$A$2:$A$66,0),MATCH(indicators!B814,support!$E$1:$BI$1,0))="","NULL",SUBSTITUTE(OFFSET(support!$D$1,MATCH("v|"&amp;indicators!A814&amp;"|"&amp;MID(indicators!C814,3,100),support!$A$2:$A$66,0),MATCH(indicators!B814,support!$E$1:$BI$1,0)),",","."))</f>
        <v>1.65176791786007</v>
      </c>
      <c r="E814" t="s">
        <v>19</v>
      </c>
      <c r="F814" t="s">
        <v>19</v>
      </c>
      <c r="G814" t="s">
        <v>19</v>
      </c>
      <c r="H814" t="s">
        <v>19</v>
      </c>
      <c r="I814" t="str">
        <f ca="1">IF(OFFSET(support!$D$1,MATCH("w|"&amp;indicators!A814&amp;"|"&amp;MID(indicators!C814,3,100),support!$A$2:$A$66,0),MATCH(indicators!B814,support!$E$1:$BI$1,0))="","NULL",SUBSTITUTE(OFFSET(support!$D$1,MATCH("w|"&amp;indicators!A814&amp;"|"&amp;MID(indicators!C814,3,100),support!$A$2:$A$66,0),MATCH(indicators!B814,support!$E$1:$BI$1,0)),",","."))</f>
        <v>0.0492427218324015</v>
      </c>
      <c r="J814">
        <v>1</v>
      </c>
    </row>
    <row r="815" spans="1:10" x14ac:dyDescent="0.25">
      <c r="A815">
        <v>2017</v>
      </c>
      <c r="B815" s="88">
        <v>22</v>
      </c>
      <c r="C815" t="s">
        <v>229</v>
      </c>
      <c r="D815" t="str">
        <f ca="1">IF(OFFSET(support!$D$1,MATCH("v|"&amp;indicators!A815&amp;"|"&amp;MID(indicators!C815,3,100),support!$A$2:$A$66,0),MATCH(indicators!B815,support!$E$1:$BI$1,0))="","NULL",SUBSTITUTE(OFFSET(support!$D$1,MATCH("v|"&amp;indicators!A815&amp;"|"&amp;MID(indicators!C815,3,100),support!$A$2:$A$66,0),MATCH(indicators!B815,support!$E$1:$BI$1,0)),",","."))</f>
        <v>0.0156253722855202</v>
      </c>
      <c r="E815" t="s">
        <v>19</v>
      </c>
      <c r="F815" t="s">
        <v>19</v>
      </c>
      <c r="G815" t="s">
        <v>19</v>
      </c>
      <c r="H815" t="s">
        <v>19</v>
      </c>
      <c r="I815" t="str">
        <f ca="1">IF(OFFSET(support!$D$1,MATCH("w|"&amp;indicators!A815&amp;"|"&amp;MID(indicators!C815,3,100),support!$A$2:$A$66,0),MATCH(indicators!B815,support!$E$1:$BI$1,0))="","NULL",SUBSTITUTE(OFFSET(support!$D$1,MATCH("w|"&amp;indicators!A815&amp;"|"&amp;MID(indicators!C815,3,100),support!$A$2:$A$66,0),MATCH(indicators!B815,support!$E$1:$BI$1,0)),",","."))</f>
        <v>0.36567050830533</v>
      </c>
      <c r="J815">
        <v>1</v>
      </c>
    </row>
    <row r="816" spans="1:10" x14ac:dyDescent="0.25">
      <c r="A816">
        <v>2017</v>
      </c>
      <c r="B816" s="88">
        <v>24</v>
      </c>
      <c r="C816" t="s">
        <v>229</v>
      </c>
      <c r="D816" t="str">
        <f ca="1">IF(OFFSET(support!$D$1,MATCH("v|"&amp;indicators!A816&amp;"|"&amp;MID(indicators!C816,3,100),support!$A$2:$A$66,0),MATCH(indicators!B816,support!$E$1:$BI$1,0))="","NULL",SUBSTITUTE(OFFSET(support!$D$1,MATCH("v|"&amp;indicators!A816&amp;"|"&amp;MID(indicators!C816,3,100),support!$A$2:$A$66,0),MATCH(indicators!B816,support!$E$1:$BI$1,0)),",","."))</f>
        <v>1.87257747073627</v>
      </c>
      <c r="E816" t="s">
        <v>19</v>
      </c>
      <c r="F816" t="s">
        <v>19</v>
      </c>
      <c r="G816" t="s">
        <v>19</v>
      </c>
      <c r="H816" t="s">
        <v>19</v>
      </c>
      <c r="I816" t="str">
        <f ca="1">IF(OFFSET(support!$D$1,MATCH("w|"&amp;indicators!A816&amp;"|"&amp;MID(indicators!C816,3,100),support!$A$2:$A$66,0),MATCH(indicators!B816,support!$E$1:$BI$1,0))="","NULL",SUBSTITUTE(OFFSET(support!$D$1,MATCH("w|"&amp;indicators!A816&amp;"|"&amp;MID(indicators!C816,3,100),support!$A$2:$A$66,0),MATCH(indicators!B816,support!$E$1:$BI$1,0)),",","."))</f>
        <v>0.206103123345187</v>
      </c>
      <c r="J816">
        <v>1</v>
      </c>
    </row>
    <row r="817" spans="1:10" x14ac:dyDescent="0.25">
      <c r="A817">
        <v>2017</v>
      </c>
      <c r="B817" s="88">
        <v>25</v>
      </c>
      <c r="C817" t="s">
        <v>229</v>
      </c>
      <c r="D817" t="str">
        <f ca="1">IF(OFFSET(support!$D$1,MATCH("v|"&amp;indicators!A817&amp;"|"&amp;MID(indicators!C817,3,100),support!$A$2:$A$66,0),MATCH(indicators!B817,support!$E$1:$BI$1,0))="","NULL",SUBSTITUTE(OFFSET(support!$D$1,MATCH("v|"&amp;indicators!A817&amp;"|"&amp;MID(indicators!C817,3,100),support!$A$2:$A$66,0),MATCH(indicators!B817,support!$E$1:$BI$1,0)),",","."))</f>
        <v>1.27616655590015</v>
      </c>
      <c r="E817" t="s">
        <v>19</v>
      </c>
      <c r="F817" t="s">
        <v>19</v>
      </c>
      <c r="G817" t="s">
        <v>19</v>
      </c>
      <c r="H817" t="s">
        <v>19</v>
      </c>
      <c r="I817" t="str">
        <f ca="1">IF(OFFSET(support!$D$1,MATCH("w|"&amp;indicators!A817&amp;"|"&amp;MID(indicators!C817,3,100),support!$A$2:$A$66,0),MATCH(indicators!B817,support!$E$1:$BI$1,0))="","NULL",SUBSTITUTE(OFFSET(support!$D$1,MATCH("w|"&amp;indicators!A817&amp;"|"&amp;MID(indicators!C817,3,100),support!$A$2:$A$66,0),MATCH(indicators!B817,support!$E$1:$BI$1,0)),",","."))</f>
        <v>1.28534847599484</v>
      </c>
      <c r="J817">
        <v>1</v>
      </c>
    </row>
    <row r="818" spans="1:10" x14ac:dyDescent="0.25">
      <c r="A818">
        <v>2017</v>
      </c>
      <c r="B818" s="88">
        <v>26</v>
      </c>
      <c r="C818" t="s">
        <v>229</v>
      </c>
      <c r="D818" t="str">
        <f ca="1">IF(OFFSET(support!$D$1,MATCH("v|"&amp;indicators!A818&amp;"|"&amp;MID(indicators!C818,3,100),support!$A$2:$A$66,0),MATCH(indicators!B818,support!$E$1:$BI$1,0))="","NULL",SUBSTITUTE(OFFSET(support!$D$1,MATCH("v|"&amp;indicators!A818&amp;"|"&amp;MID(indicators!C818,3,100),support!$A$2:$A$66,0),MATCH(indicators!B818,support!$E$1:$BI$1,0)),",","."))</f>
        <v>0.0066809039053775</v>
      </c>
      <c r="E818" t="s">
        <v>19</v>
      </c>
      <c r="F818" t="s">
        <v>19</v>
      </c>
      <c r="G818" t="s">
        <v>19</v>
      </c>
      <c r="H818" t="s">
        <v>19</v>
      </c>
      <c r="I818" t="str">
        <f ca="1">IF(OFFSET(support!$D$1,MATCH("w|"&amp;indicators!A818&amp;"|"&amp;MID(indicators!C818,3,100),support!$A$2:$A$66,0),MATCH(indicators!B818,support!$E$1:$BI$1,0))="","NULL",SUBSTITUTE(OFFSET(support!$D$1,MATCH("w|"&amp;indicators!A818&amp;"|"&amp;MID(indicators!C818,3,100),support!$A$2:$A$66,0),MATCH(indicators!B818,support!$E$1:$BI$1,0)),",","."))</f>
        <v>0.186906088756602</v>
      </c>
      <c r="J818">
        <v>1</v>
      </c>
    </row>
    <row r="819" spans="1:10" x14ac:dyDescent="0.25">
      <c r="A819">
        <v>2017</v>
      </c>
      <c r="B819" s="88">
        <v>27</v>
      </c>
      <c r="C819" t="s">
        <v>229</v>
      </c>
      <c r="D819" t="str">
        <f ca="1">IF(OFFSET(support!$D$1,MATCH("v|"&amp;indicators!A819&amp;"|"&amp;MID(indicators!C819,3,100),support!$A$2:$A$66,0),MATCH(indicators!B819,support!$E$1:$BI$1,0))="","NULL",SUBSTITUTE(OFFSET(support!$D$1,MATCH("v|"&amp;indicators!A819&amp;"|"&amp;MID(indicators!C819,3,100),support!$A$2:$A$66,0),MATCH(indicators!B819,support!$E$1:$BI$1,0)),",","."))</f>
        <v>1.22879284916728</v>
      </c>
      <c r="E819" t="s">
        <v>19</v>
      </c>
      <c r="F819" t="s">
        <v>19</v>
      </c>
      <c r="G819" t="s">
        <v>19</v>
      </c>
      <c r="H819" t="s">
        <v>19</v>
      </c>
      <c r="I819" t="str">
        <f ca="1">IF(OFFSET(support!$D$1,MATCH("w|"&amp;indicators!A819&amp;"|"&amp;MID(indicators!C819,3,100),support!$A$2:$A$66,0),MATCH(indicators!B819,support!$E$1:$BI$1,0))="","NULL",SUBSTITUTE(OFFSET(support!$D$1,MATCH("w|"&amp;indicators!A819&amp;"|"&amp;MID(indicators!C819,3,100),support!$A$2:$A$66,0),MATCH(indicators!B819,support!$E$1:$BI$1,0)),",","."))</f>
        <v>0.175726384853144</v>
      </c>
      <c r="J819">
        <v>1</v>
      </c>
    </row>
    <row r="820" spans="1:10" x14ac:dyDescent="0.25">
      <c r="A820">
        <v>2017</v>
      </c>
      <c r="B820" s="88">
        <v>28</v>
      </c>
      <c r="C820" t="s">
        <v>229</v>
      </c>
      <c r="D820" t="str">
        <f ca="1">IF(OFFSET(support!$D$1,MATCH("v|"&amp;indicators!A820&amp;"|"&amp;MID(indicators!C820,3,100),support!$A$2:$A$66,0),MATCH(indicators!B820,support!$E$1:$BI$1,0))="","NULL",SUBSTITUTE(OFFSET(support!$D$1,MATCH("v|"&amp;indicators!A820&amp;"|"&amp;MID(indicators!C820,3,100),support!$A$2:$A$66,0),MATCH(indicators!B820,support!$E$1:$BI$1,0)),",","."))</f>
        <v>394.603542515341</v>
      </c>
      <c r="E820" t="s">
        <v>19</v>
      </c>
      <c r="F820" t="s">
        <v>19</v>
      </c>
      <c r="G820" t="s">
        <v>19</v>
      </c>
      <c r="H820" t="s">
        <v>19</v>
      </c>
      <c r="I820" t="str">
        <f ca="1">IF(OFFSET(support!$D$1,MATCH("w|"&amp;indicators!A820&amp;"|"&amp;MID(indicators!C820,3,100),support!$A$2:$A$66,0),MATCH(indicators!B820,support!$E$1:$BI$1,0))="","NULL",SUBSTITUTE(OFFSET(support!$D$1,MATCH("w|"&amp;indicators!A820&amp;"|"&amp;MID(indicators!C820,3,100),support!$A$2:$A$66,0),MATCH(indicators!B820,support!$E$1:$BI$1,0)),",","."))</f>
        <v>0.0426482939559746</v>
      </c>
      <c r="J820">
        <v>1</v>
      </c>
    </row>
    <row r="821" spans="1:10" x14ac:dyDescent="0.25">
      <c r="A821">
        <v>2017</v>
      </c>
      <c r="B821" s="88">
        <v>29</v>
      </c>
      <c r="C821" t="s">
        <v>229</v>
      </c>
      <c r="D821" t="str">
        <f ca="1">IF(OFFSET(support!$D$1,MATCH("v|"&amp;indicators!A821&amp;"|"&amp;MID(indicators!C821,3,100),support!$A$2:$A$66,0),MATCH(indicators!B821,support!$E$1:$BI$1,0))="","NULL",SUBSTITUTE(OFFSET(support!$D$1,MATCH("v|"&amp;indicators!A821&amp;"|"&amp;MID(indicators!C821,3,100),support!$A$2:$A$66,0),MATCH(indicators!B821,support!$E$1:$BI$1,0)),",","."))</f>
        <v>12.0813480638057</v>
      </c>
      <c r="E821" t="s">
        <v>19</v>
      </c>
      <c r="F821" t="s">
        <v>19</v>
      </c>
      <c r="G821" t="s">
        <v>19</v>
      </c>
      <c r="H821" t="s">
        <v>19</v>
      </c>
      <c r="I821" t="str">
        <f ca="1">IF(OFFSET(support!$D$1,MATCH("w|"&amp;indicators!A821&amp;"|"&amp;MID(indicators!C821,3,100),support!$A$2:$A$66,0),MATCH(indicators!B821,support!$E$1:$BI$1,0))="","NULL",SUBSTITUTE(OFFSET(support!$D$1,MATCH("w|"&amp;indicators!A821&amp;"|"&amp;MID(indicators!C821,3,100),support!$A$2:$A$66,0),MATCH(indicators!B821,support!$E$1:$BI$1,0)),",","."))</f>
        <v>0.0796519777854913</v>
      </c>
      <c r="J821">
        <v>1</v>
      </c>
    </row>
    <row r="822" spans="1:10" x14ac:dyDescent="0.25">
      <c r="A822">
        <v>2017</v>
      </c>
      <c r="B822" s="88">
        <v>31</v>
      </c>
      <c r="C822" t="s">
        <v>229</v>
      </c>
      <c r="D822" t="str">
        <f ca="1">IF(OFFSET(support!$D$1,MATCH("v|"&amp;indicators!A822&amp;"|"&amp;MID(indicators!C822,3,100),support!$A$2:$A$66,0),MATCH(indicators!B822,support!$E$1:$BI$1,0))="","NULL",SUBSTITUTE(OFFSET(support!$D$1,MATCH("v|"&amp;indicators!A822&amp;"|"&amp;MID(indicators!C822,3,100),support!$A$2:$A$66,0),MATCH(indicators!B822,support!$E$1:$BI$1,0)),",","."))</f>
        <v>1.1557252272657</v>
      </c>
      <c r="E822" t="s">
        <v>19</v>
      </c>
      <c r="F822" t="s">
        <v>19</v>
      </c>
      <c r="G822" t="s">
        <v>19</v>
      </c>
      <c r="H822" t="s">
        <v>19</v>
      </c>
      <c r="I822" t="str">
        <f ca="1">IF(OFFSET(support!$D$1,MATCH("w|"&amp;indicators!A822&amp;"|"&amp;MID(indicators!C822,3,100),support!$A$2:$A$66,0),MATCH(indicators!B822,support!$E$1:$BI$1,0))="","NULL",SUBSTITUTE(OFFSET(support!$D$1,MATCH("w|"&amp;indicators!A822&amp;"|"&amp;MID(indicators!C822,3,100),support!$A$2:$A$66,0),MATCH(indicators!B822,support!$E$1:$BI$1,0)),",","."))</f>
        <v>0.143836298024457</v>
      </c>
      <c r="J822">
        <v>1</v>
      </c>
    </row>
    <row r="823" spans="1:10" x14ac:dyDescent="0.25">
      <c r="A823">
        <v>2017</v>
      </c>
      <c r="B823" s="88">
        <v>33</v>
      </c>
      <c r="C823" t="s">
        <v>229</v>
      </c>
      <c r="D823" t="str">
        <f ca="1">IF(OFFSET(support!$D$1,MATCH("v|"&amp;indicators!A823&amp;"|"&amp;MID(indicators!C823,3,100),support!$A$2:$A$66,0),MATCH(indicators!B823,support!$E$1:$BI$1,0))="","NULL",SUBSTITUTE(OFFSET(support!$D$1,MATCH("v|"&amp;indicators!A823&amp;"|"&amp;MID(indicators!C823,3,100),support!$A$2:$A$66,0),MATCH(indicators!B823,support!$E$1:$BI$1,0)),",","."))</f>
        <v>14.7561727927975</v>
      </c>
      <c r="E823" t="s">
        <v>19</v>
      </c>
      <c r="F823" t="s">
        <v>19</v>
      </c>
      <c r="G823" t="s">
        <v>19</v>
      </c>
      <c r="H823" t="s">
        <v>19</v>
      </c>
      <c r="I823" t="str">
        <f ca="1">IF(OFFSET(support!$D$1,MATCH("w|"&amp;indicators!A823&amp;"|"&amp;MID(indicators!C823,3,100),support!$A$2:$A$66,0),MATCH(indicators!B823,support!$E$1:$BI$1,0))="","NULL",SUBSTITUTE(OFFSET(support!$D$1,MATCH("w|"&amp;indicators!A823&amp;"|"&amp;MID(indicators!C823,3,100),support!$A$2:$A$66,0),MATCH(indicators!B823,support!$E$1:$BI$1,0)),",","."))</f>
        <v>0.142726096395961</v>
      </c>
      <c r="J823">
        <v>1</v>
      </c>
    </row>
    <row r="824" spans="1:10" x14ac:dyDescent="0.25">
      <c r="A824">
        <v>2017</v>
      </c>
      <c r="B824" s="88">
        <v>35</v>
      </c>
      <c r="C824" t="s">
        <v>229</v>
      </c>
      <c r="D824" t="str">
        <f ca="1">IF(OFFSET(support!$D$1,MATCH("v|"&amp;indicators!A824&amp;"|"&amp;MID(indicators!C824,3,100),support!$A$2:$A$66,0),MATCH(indicators!B824,support!$E$1:$BI$1,0))="","NULL",SUBSTITUTE(OFFSET(support!$D$1,MATCH("v|"&amp;indicators!A824&amp;"|"&amp;MID(indicators!C824,3,100),support!$A$2:$A$66,0),MATCH(indicators!B824,support!$E$1:$BI$1,0)),",","."))</f>
        <v>0.109869894231788</v>
      </c>
      <c r="E824" t="s">
        <v>19</v>
      </c>
      <c r="F824" t="s">
        <v>19</v>
      </c>
      <c r="G824" t="s">
        <v>19</v>
      </c>
      <c r="H824" t="s">
        <v>19</v>
      </c>
      <c r="I824" t="str">
        <f ca="1">IF(OFFSET(support!$D$1,MATCH("w|"&amp;indicators!A824&amp;"|"&amp;MID(indicators!C824,3,100),support!$A$2:$A$66,0),MATCH(indicators!B824,support!$E$1:$BI$1,0))="","NULL",SUBSTITUTE(OFFSET(support!$D$1,MATCH("w|"&amp;indicators!A824&amp;"|"&amp;MID(indicators!C824,3,100),support!$A$2:$A$66,0),MATCH(indicators!B824,support!$E$1:$BI$1,0)),",","."))</f>
        <v>0.143181912683844</v>
      </c>
      <c r="J824">
        <v>1</v>
      </c>
    </row>
    <row r="825" spans="1:10" x14ac:dyDescent="0.25">
      <c r="A825">
        <v>2017</v>
      </c>
      <c r="B825" s="88">
        <v>36</v>
      </c>
      <c r="C825" t="s">
        <v>229</v>
      </c>
      <c r="D825" t="str">
        <f ca="1">IF(OFFSET(support!$D$1,MATCH("v|"&amp;indicators!A825&amp;"|"&amp;MID(indicators!C825,3,100),support!$A$2:$A$66,0),MATCH(indicators!B825,support!$E$1:$BI$1,0))="","NULL",SUBSTITUTE(OFFSET(support!$D$1,MATCH("v|"&amp;indicators!A825&amp;"|"&amp;MID(indicators!C825,3,100),support!$A$2:$A$66,0),MATCH(indicators!B825,support!$E$1:$BI$1,0)),",","."))</f>
        <v>10.1466895426882</v>
      </c>
      <c r="E825" t="s">
        <v>19</v>
      </c>
      <c r="F825" t="s">
        <v>19</v>
      </c>
      <c r="G825" t="s">
        <v>19</v>
      </c>
      <c r="H825" t="s">
        <v>19</v>
      </c>
      <c r="I825" t="str">
        <f ca="1">IF(OFFSET(support!$D$1,MATCH("w|"&amp;indicators!A825&amp;"|"&amp;MID(indicators!C825,3,100),support!$A$2:$A$66,0),MATCH(indicators!B825,support!$E$1:$BI$1,0))="","NULL",SUBSTITUTE(OFFSET(support!$D$1,MATCH("w|"&amp;indicators!A825&amp;"|"&amp;MID(indicators!C825,3,100),support!$A$2:$A$66,0),MATCH(indicators!B825,support!$E$1:$BI$1,0)),",","."))</f>
        <v>0.139523721680333</v>
      </c>
      <c r="J825">
        <v>1</v>
      </c>
    </row>
    <row r="826" spans="1:10" x14ac:dyDescent="0.25">
      <c r="A826">
        <v>2017</v>
      </c>
      <c r="B826" s="88">
        <v>38</v>
      </c>
      <c r="C826" t="s">
        <v>229</v>
      </c>
      <c r="D826" t="str">
        <f ca="1">IF(OFFSET(support!$D$1,MATCH("v|"&amp;indicators!A826&amp;"|"&amp;MID(indicators!C826,3,100),support!$A$2:$A$66,0),MATCH(indicators!B826,support!$E$1:$BI$1,0))="","NULL",SUBSTITUTE(OFFSET(support!$D$1,MATCH("v|"&amp;indicators!A826&amp;"|"&amp;MID(indicators!C826,3,100),support!$A$2:$A$66,0),MATCH(indicators!B826,support!$E$1:$BI$1,0)),",","."))</f>
        <v>0.050134332540341</v>
      </c>
      <c r="E826" t="s">
        <v>19</v>
      </c>
      <c r="F826" t="s">
        <v>19</v>
      </c>
      <c r="G826" t="s">
        <v>19</v>
      </c>
      <c r="H826" t="s">
        <v>19</v>
      </c>
      <c r="I826" t="str">
        <f ca="1">IF(OFFSET(support!$D$1,MATCH("w|"&amp;indicators!A826&amp;"|"&amp;MID(indicators!C826,3,100),support!$A$2:$A$66,0),MATCH(indicators!B826,support!$E$1:$BI$1,0))="","NULL",SUBSTITUTE(OFFSET(support!$D$1,MATCH("w|"&amp;indicators!A826&amp;"|"&amp;MID(indicators!C826,3,100),support!$A$2:$A$66,0),MATCH(indicators!B826,support!$E$1:$BI$1,0)),",","."))</f>
        <v>0.0566716527715631</v>
      </c>
      <c r="J826">
        <v>1</v>
      </c>
    </row>
    <row r="827" spans="1:10" x14ac:dyDescent="0.25">
      <c r="A827">
        <v>2017</v>
      </c>
      <c r="B827" s="88">
        <v>40</v>
      </c>
      <c r="C827" t="s">
        <v>229</v>
      </c>
      <c r="D827" t="str">
        <f ca="1">IF(OFFSET(support!$D$1,MATCH("v|"&amp;indicators!A827&amp;"|"&amp;MID(indicators!C827,3,100),support!$A$2:$A$66,0),MATCH(indicators!B827,support!$E$1:$BI$1,0))="","NULL",SUBSTITUTE(OFFSET(support!$D$1,MATCH("v|"&amp;indicators!A827&amp;"|"&amp;MID(indicators!C827,3,100),support!$A$2:$A$66,0),MATCH(indicators!B827,support!$E$1:$BI$1,0)),",","."))</f>
        <v>0.707909770780421</v>
      </c>
      <c r="E827" t="s">
        <v>19</v>
      </c>
      <c r="F827" t="s">
        <v>19</v>
      </c>
      <c r="G827" t="s">
        <v>19</v>
      </c>
      <c r="H827" t="s">
        <v>19</v>
      </c>
      <c r="I827" t="str">
        <f ca="1">IF(OFFSET(support!$D$1,MATCH("w|"&amp;indicators!A827&amp;"|"&amp;MID(indicators!C827,3,100),support!$A$2:$A$66,0),MATCH(indicators!B827,support!$E$1:$BI$1,0))="","NULL",SUBSTITUTE(OFFSET(support!$D$1,MATCH("w|"&amp;indicators!A827&amp;"|"&amp;MID(indicators!C827,3,100),support!$A$2:$A$66,0),MATCH(indicators!B827,support!$E$1:$BI$1,0)),",","."))</f>
        <v>0.0678695596325513</v>
      </c>
      <c r="J827">
        <v>1</v>
      </c>
    </row>
    <row r="828" spans="1:10" x14ac:dyDescent="0.25">
      <c r="A828">
        <v>2017</v>
      </c>
      <c r="B828" s="88">
        <v>41</v>
      </c>
      <c r="C828" t="s">
        <v>229</v>
      </c>
      <c r="D828" t="str">
        <f ca="1">IF(OFFSET(support!$D$1,MATCH("v|"&amp;indicators!A828&amp;"|"&amp;MID(indicators!C828,3,100),support!$A$2:$A$66,0),MATCH(indicators!B828,support!$E$1:$BI$1,0))="","NULL",SUBSTITUTE(OFFSET(support!$D$1,MATCH("v|"&amp;indicators!A828&amp;"|"&amp;MID(indicators!C828,3,100),support!$A$2:$A$66,0),MATCH(indicators!B828,support!$E$1:$BI$1,0)),",","."))</f>
        <v>0</v>
      </c>
      <c r="E828" t="s">
        <v>19</v>
      </c>
      <c r="F828" t="s">
        <v>19</v>
      </c>
      <c r="G828" t="s">
        <v>19</v>
      </c>
      <c r="H828" t="s">
        <v>19</v>
      </c>
      <c r="I828" t="str">
        <f ca="1">IF(OFFSET(support!$D$1,MATCH("w|"&amp;indicators!A828&amp;"|"&amp;MID(indicators!C828,3,100),support!$A$2:$A$66,0),MATCH(indicators!B828,support!$E$1:$BI$1,0))="","NULL",SUBSTITUTE(OFFSET(support!$D$1,MATCH("w|"&amp;indicators!A828&amp;"|"&amp;MID(indicators!C828,3,100),support!$A$2:$A$66,0),MATCH(indicators!B828,support!$E$1:$BI$1,0)),",","."))</f>
        <v>0.0876234773711595</v>
      </c>
      <c r="J828">
        <v>1</v>
      </c>
    </row>
    <row r="829" spans="1:10" x14ac:dyDescent="0.25">
      <c r="A829">
        <v>2017</v>
      </c>
      <c r="B829" s="88">
        <v>42</v>
      </c>
      <c r="C829" t="s">
        <v>229</v>
      </c>
      <c r="D829" t="str">
        <f ca="1">IF(OFFSET(support!$D$1,MATCH("v|"&amp;indicators!A829&amp;"|"&amp;MID(indicators!C829,3,100),support!$A$2:$A$66,0),MATCH(indicators!B829,support!$E$1:$BI$1,0))="","NULL",SUBSTITUTE(OFFSET(support!$D$1,MATCH("v|"&amp;indicators!A829&amp;"|"&amp;MID(indicators!C829,3,100),support!$A$2:$A$66,0),MATCH(indicators!B829,support!$E$1:$BI$1,0)),",","."))</f>
        <v>-0.955183789190586</v>
      </c>
      <c r="E829" t="s">
        <v>19</v>
      </c>
      <c r="F829" t="s">
        <v>19</v>
      </c>
      <c r="G829" t="s">
        <v>19</v>
      </c>
      <c r="H829" t="s">
        <v>19</v>
      </c>
      <c r="I829" t="str">
        <f ca="1">IF(OFFSET(support!$D$1,MATCH("w|"&amp;indicators!A829&amp;"|"&amp;MID(indicators!C829,3,100),support!$A$2:$A$66,0),MATCH(indicators!B829,support!$E$1:$BI$1,0))="","NULL",SUBSTITUTE(OFFSET(support!$D$1,MATCH("w|"&amp;indicators!A829&amp;"|"&amp;MID(indicators!C829,3,100),support!$A$2:$A$66,0),MATCH(indicators!B829,support!$E$1:$BI$1,0)),",","."))</f>
        <v>0.0670859519143805</v>
      </c>
      <c r="J829">
        <v>1</v>
      </c>
    </row>
    <row r="830" spans="1:10" x14ac:dyDescent="0.25">
      <c r="A830">
        <v>2017</v>
      </c>
      <c r="B830" s="88">
        <v>43</v>
      </c>
      <c r="C830" t="s">
        <v>229</v>
      </c>
      <c r="D830" t="str">
        <f ca="1">IF(OFFSET(support!$D$1,MATCH("v|"&amp;indicators!A830&amp;"|"&amp;MID(indicators!C830,3,100),support!$A$2:$A$66,0),MATCH(indicators!B830,support!$E$1:$BI$1,0))="","NULL",SUBSTITUTE(OFFSET(support!$D$1,MATCH("v|"&amp;indicators!A830&amp;"|"&amp;MID(indicators!C830,3,100),support!$A$2:$A$66,0),MATCH(indicators!B830,support!$E$1:$BI$1,0)),",","."))</f>
        <v>2.03164556962025</v>
      </c>
      <c r="E830" t="s">
        <v>19</v>
      </c>
      <c r="F830" t="s">
        <v>19</v>
      </c>
      <c r="G830" t="s">
        <v>19</v>
      </c>
      <c r="H830" t="s">
        <v>19</v>
      </c>
      <c r="I830" t="str">
        <f ca="1">IF(OFFSET(support!$D$1,MATCH("w|"&amp;indicators!A830&amp;"|"&amp;MID(indicators!C830,3,100),support!$A$2:$A$66,0),MATCH(indicators!B830,support!$E$1:$BI$1,0))="","NULL",SUBSTITUTE(OFFSET(support!$D$1,MATCH("w|"&amp;indicators!A830&amp;"|"&amp;MID(indicators!C830,3,100),support!$A$2:$A$66,0),MATCH(indicators!B830,support!$E$1:$BI$1,0)),",","."))</f>
        <v>0.0176837775757274</v>
      </c>
      <c r="J830">
        <v>1</v>
      </c>
    </row>
    <row r="831" spans="1:10" x14ac:dyDescent="0.25">
      <c r="A831">
        <v>2017</v>
      </c>
      <c r="B831" s="88">
        <v>44</v>
      </c>
      <c r="C831" t="s">
        <v>229</v>
      </c>
      <c r="D831" t="str">
        <f ca="1">IF(OFFSET(support!$D$1,MATCH("v|"&amp;indicators!A831&amp;"|"&amp;MID(indicators!C831,3,100),support!$A$2:$A$66,0),MATCH(indicators!B831,support!$E$1:$BI$1,0))="","NULL",SUBSTITUTE(OFFSET(support!$D$1,MATCH("v|"&amp;indicators!A831&amp;"|"&amp;MID(indicators!C831,3,100),support!$A$2:$A$66,0),MATCH(indicators!B831,support!$E$1:$BI$1,0)),",","."))</f>
        <v>1.25378235992242</v>
      </c>
      <c r="E831" t="s">
        <v>19</v>
      </c>
      <c r="F831" t="s">
        <v>19</v>
      </c>
      <c r="G831" t="s">
        <v>19</v>
      </c>
      <c r="H831" t="s">
        <v>19</v>
      </c>
      <c r="I831" t="str">
        <f ca="1">IF(OFFSET(support!$D$1,MATCH("w|"&amp;indicators!A831&amp;"|"&amp;MID(indicators!C831,3,100),support!$A$2:$A$66,0),MATCH(indicators!B831,support!$E$1:$BI$1,0))="","NULL",SUBSTITUTE(OFFSET(support!$D$1,MATCH("w|"&amp;indicators!A831&amp;"|"&amp;MID(indicators!C831,3,100),support!$A$2:$A$66,0),MATCH(indicators!B831,support!$E$1:$BI$1,0)),",","."))</f>
        <v>0.0745637488674824</v>
      </c>
      <c r="J831">
        <v>1</v>
      </c>
    </row>
    <row r="832" spans="1:10" x14ac:dyDescent="0.25">
      <c r="A832">
        <v>2017</v>
      </c>
      <c r="B832" s="88">
        <v>45</v>
      </c>
      <c r="C832" t="s">
        <v>229</v>
      </c>
      <c r="D832" t="str">
        <f ca="1">IF(OFFSET(support!$D$1,MATCH("v|"&amp;indicators!A832&amp;"|"&amp;MID(indicators!C832,3,100),support!$A$2:$A$66,0),MATCH(indicators!B832,support!$E$1:$BI$1,0))="","NULL",SUBSTITUTE(OFFSET(support!$D$1,MATCH("v|"&amp;indicators!A832&amp;"|"&amp;MID(indicators!C832,3,100),support!$A$2:$A$66,0),MATCH(indicators!B832,support!$E$1:$BI$1,0)),",","."))</f>
        <v>0.0924232033274847</v>
      </c>
      <c r="E832" t="s">
        <v>19</v>
      </c>
      <c r="F832" t="s">
        <v>19</v>
      </c>
      <c r="G832" t="s">
        <v>19</v>
      </c>
      <c r="H832" t="s">
        <v>19</v>
      </c>
      <c r="I832" t="str">
        <f ca="1">IF(OFFSET(support!$D$1,MATCH("w|"&amp;indicators!A832&amp;"|"&amp;MID(indicators!C832,3,100),support!$A$2:$A$66,0),MATCH(indicators!B832,support!$E$1:$BI$1,0))="","NULL",SUBSTITUTE(OFFSET(support!$D$1,MATCH("w|"&amp;indicators!A832&amp;"|"&amp;MID(indicators!C832,3,100),support!$A$2:$A$66,0),MATCH(indicators!B832,support!$E$1:$BI$1,0)),",","."))</f>
        <v>0.060781805786359</v>
      </c>
      <c r="J832">
        <v>1</v>
      </c>
    </row>
    <row r="833" spans="1:10" x14ac:dyDescent="0.25">
      <c r="A833">
        <v>2017</v>
      </c>
      <c r="B833" s="88">
        <v>46</v>
      </c>
      <c r="C833" t="s">
        <v>229</v>
      </c>
      <c r="D833" t="str">
        <f ca="1">IF(OFFSET(support!$D$1,MATCH("v|"&amp;indicators!A833&amp;"|"&amp;MID(indicators!C833,3,100),support!$A$2:$A$66,0),MATCH(indicators!B833,support!$E$1:$BI$1,0))="","NULL",SUBSTITUTE(OFFSET(support!$D$1,MATCH("v|"&amp;indicators!A833&amp;"|"&amp;MID(indicators!C833,3,100),support!$A$2:$A$66,0),MATCH(indicators!B833,support!$E$1:$BI$1,0)),",","."))</f>
        <v>4.94681861348528</v>
      </c>
      <c r="E833" t="s">
        <v>19</v>
      </c>
      <c r="F833" t="s">
        <v>19</v>
      </c>
      <c r="G833" t="s">
        <v>19</v>
      </c>
      <c r="H833" t="s">
        <v>19</v>
      </c>
      <c r="I833" t="str">
        <f ca="1">IF(OFFSET(support!$D$1,MATCH("w|"&amp;indicators!A833&amp;"|"&amp;MID(indicators!C833,3,100),support!$A$2:$A$66,0),MATCH(indicators!B833,support!$E$1:$BI$1,0))="","NULL",SUBSTITUTE(OFFSET(support!$D$1,MATCH("w|"&amp;indicators!A833&amp;"|"&amp;MID(indicators!C833,3,100),support!$A$2:$A$66,0),MATCH(indicators!B833,support!$E$1:$BI$1,0)),",","."))</f>
        <v>0.0101736343290425</v>
      </c>
      <c r="J833">
        <v>1</v>
      </c>
    </row>
    <row r="834" spans="1:10" x14ac:dyDescent="0.25">
      <c r="A834">
        <v>2017</v>
      </c>
      <c r="B834" s="88">
        <v>47</v>
      </c>
      <c r="C834" t="s">
        <v>229</v>
      </c>
      <c r="D834" t="str">
        <f ca="1">IF(OFFSET(support!$D$1,MATCH("v|"&amp;indicators!A834&amp;"|"&amp;MID(indicators!C834,3,100),support!$A$2:$A$66,0),MATCH(indicators!B834,support!$E$1:$BI$1,0))="","NULL",SUBSTITUTE(OFFSET(support!$D$1,MATCH("v|"&amp;indicators!A834&amp;"|"&amp;MID(indicators!C834,3,100),support!$A$2:$A$66,0),MATCH(indicators!B834,support!$E$1:$BI$1,0)),",","."))</f>
        <v>0.509206727116154</v>
      </c>
      <c r="E834" t="s">
        <v>19</v>
      </c>
      <c r="F834" t="s">
        <v>19</v>
      </c>
      <c r="G834" t="s">
        <v>19</v>
      </c>
      <c r="H834" t="s">
        <v>19</v>
      </c>
      <c r="I834" t="str">
        <f ca="1">IF(OFFSET(support!$D$1,MATCH("w|"&amp;indicators!A834&amp;"|"&amp;MID(indicators!C834,3,100),support!$A$2:$A$66,0),MATCH(indicators!B834,support!$E$1:$BI$1,0))="","NULL",SUBSTITUTE(OFFSET(support!$D$1,MATCH("w|"&amp;indicators!A834&amp;"|"&amp;MID(indicators!C834,3,100),support!$A$2:$A$66,0),MATCH(indicators!B834,support!$E$1:$BI$1,0)),",","."))</f>
        <v>0.0429018855476819</v>
      </c>
      <c r="J834">
        <v>1</v>
      </c>
    </row>
    <row r="835" spans="1:10" x14ac:dyDescent="0.25">
      <c r="A835">
        <v>2017</v>
      </c>
      <c r="B835" s="88">
        <v>48</v>
      </c>
      <c r="C835" t="s">
        <v>229</v>
      </c>
      <c r="D835" t="str">
        <f ca="1">IF(OFFSET(support!$D$1,MATCH("v|"&amp;indicators!A835&amp;"|"&amp;MID(indicators!C835,3,100),support!$A$2:$A$66,0),MATCH(indicators!B835,support!$E$1:$BI$1,0))="","NULL",SUBSTITUTE(OFFSET(support!$D$1,MATCH("v|"&amp;indicators!A835&amp;"|"&amp;MID(indicators!C835,3,100),support!$A$2:$A$66,0),MATCH(indicators!B835,support!$E$1:$BI$1,0)),",","."))</f>
        <v>9.38739441113694</v>
      </c>
      <c r="E835" t="s">
        <v>19</v>
      </c>
      <c r="F835" t="s">
        <v>19</v>
      </c>
      <c r="G835" t="s">
        <v>19</v>
      </c>
      <c r="H835" t="s">
        <v>19</v>
      </c>
      <c r="I835" t="str">
        <f ca="1">IF(OFFSET(support!$D$1,MATCH("w|"&amp;indicators!A835&amp;"|"&amp;MID(indicators!C835,3,100),support!$A$2:$A$66,0),MATCH(indicators!B835,support!$E$1:$BI$1,0))="","NULL",SUBSTITUTE(OFFSET(support!$D$1,MATCH("w|"&amp;indicators!A835&amp;"|"&amp;MID(indicators!C835,3,100),support!$A$2:$A$66,0),MATCH(indicators!B835,support!$E$1:$BI$1,0)),",","."))</f>
        <v>0.120408009312554</v>
      </c>
      <c r="J835">
        <v>1</v>
      </c>
    </row>
    <row r="836" spans="1:10" x14ac:dyDescent="0.25">
      <c r="A836">
        <v>2017</v>
      </c>
      <c r="B836" s="88">
        <v>49</v>
      </c>
      <c r="C836" t="s">
        <v>229</v>
      </c>
      <c r="D836" t="str">
        <f ca="1">IF(OFFSET(support!$D$1,MATCH("v|"&amp;indicators!A836&amp;"|"&amp;MID(indicators!C836,3,100),support!$A$2:$A$66,0),MATCH(indicators!B836,support!$E$1:$BI$1,0))="","NULL",SUBSTITUTE(OFFSET(support!$D$1,MATCH("v|"&amp;indicators!A836&amp;"|"&amp;MID(indicators!C836,3,100),support!$A$2:$A$66,0),MATCH(indicators!B836,support!$E$1:$BI$1,0)),",","."))</f>
        <v>-0.611243506478215</v>
      </c>
      <c r="E836" t="s">
        <v>19</v>
      </c>
      <c r="F836" t="s">
        <v>19</v>
      </c>
      <c r="G836" t="s">
        <v>19</v>
      </c>
      <c r="H836" t="s">
        <v>19</v>
      </c>
      <c r="I836" t="str">
        <f ca="1">IF(OFFSET(support!$D$1,MATCH("w|"&amp;indicators!A836&amp;"|"&amp;MID(indicators!C836,3,100),support!$A$2:$A$66,0),MATCH(indicators!B836,support!$E$1:$BI$1,0))="","NULL",SUBSTITUTE(OFFSET(support!$D$1,MATCH("w|"&amp;indicators!A836&amp;"|"&amp;MID(indicators!C836,3,100),support!$A$2:$A$66,0),MATCH(indicators!B836,support!$E$1:$BI$1,0)),",","."))</f>
        <v>0.0751643211991336</v>
      </c>
      <c r="J836">
        <v>1</v>
      </c>
    </row>
    <row r="837" spans="1:10" x14ac:dyDescent="0.25">
      <c r="A837">
        <v>2017</v>
      </c>
      <c r="B837" s="88">
        <v>50</v>
      </c>
      <c r="C837" t="s">
        <v>229</v>
      </c>
      <c r="D837" t="str">
        <f ca="1">IF(OFFSET(support!$D$1,MATCH("v|"&amp;indicators!A837&amp;"|"&amp;MID(indicators!C837,3,100),support!$A$2:$A$66,0),MATCH(indicators!B837,support!$E$1:$BI$1,0))="","NULL",SUBSTITUTE(OFFSET(support!$D$1,MATCH("v|"&amp;indicators!A837&amp;"|"&amp;MID(indicators!C837,3,100),support!$A$2:$A$66,0),MATCH(indicators!B837,support!$E$1:$BI$1,0)),",","."))</f>
        <v>0.271305289130251</v>
      </c>
      <c r="E837" t="s">
        <v>19</v>
      </c>
      <c r="F837" t="s">
        <v>19</v>
      </c>
      <c r="G837" t="s">
        <v>19</v>
      </c>
      <c r="H837" t="s">
        <v>19</v>
      </c>
      <c r="I837" t="str">
        <f ca="1">IF(OFFSET(support!$D$1,MATCH("w|"&amp;indicators!A837&amp;"|"&amp;MID(indicators!C837,3,100),support!$A$2:$A$66,0),MATCH(indicators!B837,support!$E$1:$BI$1,0))="","NULL",SUBSTITUTE(OFFSET(support!$D$1,MATCH("w|"&amp;indicators!A837&amp;"|"&amp;MID(indicators!C837,3,100),support!$A$2:$A$66,0),MATCH(indicators!B837,support!$E$1:$BI$1,0)),",","."))</f>
        <v>0.0997375786192439</v>
      </c>
      <c r="J837">
        <v>1</v>
      </c>
    </row>
    <row r="838" spans="1:10" x14ac:dyDescent="0.25">
      <c r="A838">
        <v>2017</v>
      </c>
      <c r="B838" s="88">
        <v>52</v>
      </c>
      <c r="C838" t="s">
        <v>229</v>
      </c>
      <c r="D838" t="str">
        <f ca="1">IF(OFFSET(support!$D$1,MATCH("v|"&amp;indicators!A838&amp;"|"&amp;MID(indicators!C838,3,100),support!$A$2:$A$66,0),MATCH(indicators!B838,support!$E$1:$BI$1,0))="","NULL",SUBSTITUTE(OFFSET(support!$D$1,MATCH("v|"&amp;indicators!A838&amp;"|"&amp;MID(indicators!C838,3,100),support!$A$2:$A$66,0),MATCH(indicators!B838,support!$E$1:$BI$1,0)),",","."))</f>
        <v>0.27518590408398</v>
      </c>
      <c r="E838" t="s">
        <v>19</v>
      </c>
      <c r="F838" t="s">
        <v>19</v>
      </c>
      <c r="G838" t="s">
        <v>19</v>
      </c>
      <c r="H838" t="s">
        <v>19</v>
      </c>
      <c r="I838" t="str">
        <f ca="1">IF(OFFSET(support!$D$1,MATCH("w|"&amp;indicators!A838&amp;"|"&amp;MID(indicators!C838,3,100),support!$A$2:$A$66,0),MATCH(indicators!B838,support!$E$1:$BI$1,0))="","NULL",SUBSTITUTE(OFFSET(support!$D$1,MATCH("w|"&amp;indicators!A838&amp;"|"&amp;MID(indicators!C838,3,100),support!$A$2:$A$66,0),MATCH(indicators!B838,support!$E$1:$BI$1,0)),",","."))</f>
        <v>0.193174334857861</v>
      </c>
      <c r="J838">
        <v>1</v>
      </c>
    </row>
    <row r="839" spans="1:10" x14ac:dyDescent="0.25">
      <c r="A839">
        <v>2017</v>
      </c>
      <c r="B839" s="88">
        <v>53</v>
      </c>
      <c r="C839" t="s">
        <v>229</v>
      </c>
      <c r="D839" t="str">
        <f ca="1">IF(OFFSET(support!$D$1,MATCH("v|"&amp;indicators!A839&amp;"|"&amp;MID(indicators!C839,3,100),support!$A$2:$A$66,0),MATCH(indicators!B839,support!$E$1:$BI$1,0))="","NULL",SUBSTITUTE(OFFSET(support!$D$1,MATCH("v|"&amp;indicators!A839&amp;"|"&amp;MID(indicators!C839,3,100),support!$A$2:$A$66,0),MATCH(indicators!B839,support!$E$1:$BI$1,0)),",","."))</f>
        <v>0.0857897174852364</v>
      </c>
      <c r="E839" t="s">
        <v>19</v>
      </c>
      <c r="F839" t="s">
        <v>19</v>
      </c>
      <c r="G839" t="s">
        <v>19</v>
      </c>
      <c r="H839" t="s">
        <v>19</v>
      </c>
      <c r="I839" t="str">
        <f ca="1">IF(OFFSET(support!$D$1,MATCH("w|"&amp;indicators!A839&amp;"|"&amp;MID(indicators!C839,3,100),support!$A$2:$A$66,0),MATCH(indicators!B839,support!$E$1:$BI$1,0))="","NULL",SUBSTITUTE(OFFSET(support!$D$1,MATCH("w|"&amp;indicators!A839&amp;"|"&amp;MID(indicators!C839,3,100),support!$A$2:$A$66,0),MATCH(indicators!B839,support!$E$1:$BI$1,0)),",","."))</f>
        <v>0.0733759921681209</v>
      </c>
      <c r="J839">
        <v>1</v>
      </c>
    </row>
    <row r="840" spans="1:10" x14ac:dyDescent="0.25">
      <c r="A840">
        <v>2017</v>
      </c>
      <c r="B840" s="88">
        <v>54</v>
      </c>
      <c r="C840" t="s">
        <v>229</v>
      </c>
      <c r="D840" t="str">
        <f ca="1">IF(OFFSET(support!$D$1,MATCH("v|"&amp;indicators!A840&amp;"|"&amp;MID(indicators!C840,3,100),support!$A$2:$A$66,0),MATCH(indicators!B840,support!$E$1:$BI$1,0))="","NULL",SUBSTITUTE(OFFSET(support!$D$1,MATCH("v|"&amp;indicators!A840&amp;"|"&amp;MID(indicators!C840,3,100),support!$A$2:$A$66,0),MATCH(indicators!B840,support!$E$1:$BI$1,0)),",","."))</f>
        <v>0.02319614520289</v>
      </c>
      <c r="E840" t="s">
        <v>19</v>
      </c>
      <c r="F840" t="s">
        <v>19</v>
      </c>
      <c r="G840" t="s">
        <v>19</v>
      </c>
      <c r="H840" t="s">
        <v>19</v>
      </c>
      <c r="I840" t="str">
        <f ca="1">IF(OFFSET(support!$D$1,MATCH("w|"&amp;indicators!A840&amp;"|"&amp;MID(indicators!C840,3,100),support!$A$2:$A$66,0),MATCH(indicators!B840,support!$E$1:$BI$1,0))="","NULL",SUBSTITUTE(OFFSET(support!$D$1,MATCH("w|"&amp;indicators!A840&amp;"|"&amp;MID(indicators!C840,3,100),support!$A$2:$A$66,0),MATCH(indicators!B840,support!$E$1:$BI$1,0)),",","."))</f>
        <v>0.148545738989502</v>
      </c>
      <c r="J840">
        <v>1</v>
      </c>
    </row>
    <row r="841" spans="1:10" x14ac:dyDescent="0.25">
      <c r="A841">
        <v>2017</v>
      </c>
      <c r="B841" s="88">
        <v>57</v>
      </c>
      <c r="C841" t="s">
        <v>229</v>
      </c>
      <c r="D841" t="str">
        <f ca="1">IF(OFFSET(support!$D$1,MATCH("v|"&amp;indicators!A841&amp;"|"&amp;MID(indicators!C841,3,100),support!$A$2:$A$66,0),MATCH(indicators!B841,support!$E$1:$BI$1,0))="","NULL",SUBSTITUTE(OFFSET(support!$D$1,MATCH("v|"&amp;indicators!A841&amp;"|"&amp;MID(indicators!C841,3,100),support!$A$2:$A$66,0),MATCH(indicators!B841,support!$E$1:$BI$1,0)),",","."))</f>
        <v>2.71227383851423</v>
      </c>
      <c r="E841" t="s">
        <v>19</v>
      </c>
      <c r="F841" t="s">
        <v>19</v>
      </c>
      <c r="G841" t="s">
        <v>19</v>
      </c>
      <c r="H841" t="s">
        <v>19</v>
      </c>
      <c r="I841" t="str">
        <f ca="1">IF(OFFSET(support!$D$1,MATCH("w|"&amp;indicators!A841&amp;"|"&amp;MID(indicators!C841,3,100),support!$A$2:$A$66,0),MATCH(indicators!B841,support!$E$1:$BI$1,0))="","NULL",SUBSTITUTE(OFFSET(support!$D$1,MATCH("w|"&amp;indicators!A841&amp;"|"&amp;MID(indicators!C841,3,100),support!$A$2:$A$66,0),MATCH(indicators!B841,support!$E$1:$BI$1,0)),",","."))</f>
        <v>0.0943144366776772</v>
      </c>
      <c r="J841">
        <v>1</v>
      </c>
    </row>
    <row r="842" spans="1:10" x14ac:dyDescent="0.25">
      <c r="A842">
        <v>2017</v>
      </c>
      <c r="B842" s="88">
        <v>58</v>
      </c>
      <c r="C842" t="s">
        <v>229</v>
      </c>
      <c r="D842" t="str">
        <f ca="1">IF(OFFSET(support!$D$1,MATCH("v|"&amp;indicators!A842&amp;"|"&amp;MID(indicators!C842,3,100),support!$A$2:$A$66,0),MATCH(indicators!B842,support!$E$1:$BI$1,0))="","NULL",SUBSTITUTE(OFFSET(support!$D$1,MATCH("v|"&amp;indicators!A842&amp;"|"&amp;MID(indicators!C842,3,100),support!$A$2:$A$66,0),MATCH(indicators!B842,support!$E$1:$BI$1,0)),",","."))</f>
        <v>20.0228126657354</v>
      </c>
      <c r="E842" t="s">
        <v>19</v>
      </c>
      <c r="F842" t="s">
        <v>19</v>
      </c>
      <c r="G842" t="s">
        <v>19</v>
      </c>
      <c r="H842" t="s">
        <v>19</v>
      </c>
      <c r="I842" t="str">
        <f ca="1">IF(OFFSET(support!$D$1,MATCH("w|"&amp;indicators!A842&amp;"|"&amp;MID(indicators!C842,3,100),support!$A$2:$A$66,0),MATCH(indicators!B842,support!$E$1:$BI$1,0))="","NULL",SUBSTITUTE(OFFSET(support!$D$1,MATCH("w|"&amp;indicators!A842&amp;"|"&amp;MID(indicators!C842,3,100),support!$A$2:$A$66,0),MATCH(indicators!B842,support!$E$1:$BI$1,0)),",","."))</f>
        <v>0.0511561279859272</v>
      </c>
      <c r="J842">
        <v>1</v>
      </c>
    </row>
    <row r="843" spans="1:10" x14ac:dyDescent="0.25">
      <c r="A843">
        <v>2017</v>
      </c>
      <c r="B843" s="88">
        <v>60</v>
      </c>
      <c r="C843" t="s">
        <v>229</v>
      </c>
      <c r="D843" t="str">
        <f ca="1">IF(OFFSET(support!$D$1,MATCH("v|"&amp;indicators!A843&amp;"|"&amp;MID(indicators!C843,3,100),support!$A$2:$A$66,0),MATCH(indicators!B843,support!$E$1:$BI$1,0))="","NULL",SUBSTITUTE(OFFSET(support!$D$1,MATCH("v|"&amp;indicators!A843&amp;"|"&amp;MID(indicators!C843,3,100),support!$A$2:$A$66,0),MATCH(indicators!B843,support!$E$1:$BI$1,0)),",","."))</f>
        <v>0.127495598878529</v>
      </c>
      <c r="E843" t="s">
        <v>19</v>
      </c>
      <c r="F843" t="s">
        <v>19</v>
      </c>
      <c r="G843" t="s">
        <v>19</v>
      </c>
      <c r="H843" t="s">
        <v>19</v>
      </c>
      <c r="I843" t="str">
        <f ca="1">IF(OFFSET(support!$D$1,MATCH("w|"&amp;indicators!A843&amp;"|"&amp;MID(indicators!C843,3,100),support!$A$2:$A$66,0),MATCH(indicators!B843,support!$E$1:$BI$1,0))="","NULL",SUBSTITUTE(OFFSET(support!$D$1,MATCH("w|"&amp;indicators!A843&amp;"|"&amp;MID(indicators!C843,3,100),support!$A$2:$A$66,0),MATCH(indicators!B843,support!$E$1:$BI$1,0)),",","."))</f>
        <v>0.0424851158952497</v>
      </c>
      <c r="J843">
        <v>1</v>
      </c>
    </row>
    <row r="844" spans="1:10" x14ac:dyDescent="0.25">
      <c r="A844">
        <v>2017</v>
      </c>
      <c r="B844" s="88">
        <v>61</v>
      </c>
      <c r="C844" t="s">
        <v>229</v>
      </c>
      <c r="D844" t="str">
        <f ca="1">IF(OFFSET(support!$D$1,MATCH("v|"&amp;indicators!A844&amp;"|"&amp;MID(indicators!C844,3,100),support!$A$2:$A$66,0),MATCH(indicators!B844,support!$E$1:$BI$1,0))="","NULL",SUBSTITUTE(OFFSET(support!$D$1,MATCH("v|"&amp;indicators!A844&amp;"|"&amp;MID(indicators!C844,3,100),support!$A$2:$A$66,0),MATCH(indicators!B844,support!$E$1:$BI$1,0)),",","."))</f>
        <v>-18.1420700007703</v>
      </c>
      <c r="E844" t="s">
        <v>19</v>
      </c>
      <c r="F844" t="s">
        <v>19</v>
      </c>
      <c r="G844" t="s">
        <v>19</v>
      </c>
      <c r="H844" t="s">
        <v>19</v>
      </c>
      <c r="I844" t="str">
        <f ca="1">IF(OFFSET(support!$D$1,MATCH("w|"&amp;indicators!A844&amp;"|"&amp;MID(indicators!C844,3,100),support!$A$2:$A$66,0),MATCH(indicators!B844,support!$E$1:$BI$1,0))="","NULL",SUBSTITUTE(OFFSET(support!$D$1,MATCH("w|"&amp;indicators!A844&amp;"|"&amp;MID(indicators!C844,3,100),support!$A$2:$A$66,0),MATCH(indicators!B844,support!$E$1:$BI$1,0)),",","."))</f>
        <v>0.124315964929517</v>
      </c>
      <c r="J844">
        <v>1</v>
      </c>
    </row>
    <row r="845" spans="1:10" x14ac:dyDescent="0.25">
      <c r="A845">
        <v>2017</v>
      </c>
      <c r="B845" s="88">
        <v>63</v>
      </c>
      <c r="C845" t="s">
        <v>229</v>
      </c>
      <c r="D845" t="str">
        <f ca="1">IF(OFFSET(support!$D$1,MATCH("v|"&amp;indicators!A845&amp;"|"&amp;MID(indicators!C845,3,100),support!$A$2:$A$66,0),MATCH(indicators!B845,support!$E$1:$BI$1,0))="","NULL",SUBSTITUTE(OFFSET(support!$D$1,MATCH("v|"&amp;indicators!A845&amp;"|"&amp;MID(indicators!C845,3,100),support!$A$2:$A$66,0),MATCH(indicators!B845,support!$E$1:$BI$1,0)),",","."))</f>
        <v>44.1173904605129</v>
      </c>
      <c r="E845" t="s">
        <v>19</v>
      </c>
      <c r="F845" t="s">
        <v>19</v>
      </c>
      <c r="G845" t="s">
        <v>19</v>
      </c>
      <c r="H845" t="s">
        <v>19</v>
      </c>
      <c r="I845" t="str">
        <f ca="1">IF(OFFSET(support!$D$1,MATCH("w|"&amp;indicators!A845&amp;"|"&amp;MID(indicators!C845,3,100),support!$A$2:$A$66,0),MATCH(indicators!B845,support!$E$1:$BI$1,0))="","NULL",SUBSTITUTE(OFFSET(support!$D$1,MATCH("w|"&amp;indicators!A845&amp;"|"&amp;MID(indicators!C845,3,100),support!$A$2:$A$66,0),MATCH(indicators!B845,support!$E$1:$BI$1,0)),",","."))</f>
        <v>0.138801452118785</v>
      </c>
      <c r="J845">
        <v>1</v>
      </c>
    </row>
    <row r="846" spans="1:10" x14ac:dyDescent="0.25">
      <c r="A846">
        <v>2017</v>
      </c>
      <c r="B846" s="88">
        <v>64</v>
      </c>
      <c r="C846" t="s">
        <v>229</v>
      </c>
      <c r="D846" t="str">
        <f ca="1">IF(OFFSET(support!$D$1,MATCH("v|"&amp;indicators!A846&amp;"|"&amp;MID(indicators!C846,3,100),support!$A$2:$A$66,0),MATCH(indicators!B846,support!$E$1:$BI$1,0))="","NULL",SUBSTITUTE(OFFSET(support!$D$1,MATCH("v|"&amp;indicators!A846&amp;"|"&amp;MID(indicators!C846,3,100),support!$A$2:$A$66,0),MATCH(indicators!B846,support!$E$1:$BI$1,0)),",","."))</f>
        <v>2.24278552447744</v>
      </c>
      <c r="E846" t="s">
        <v>19</v>
      </c>
      <c r="F846" t="s">
        <v>19</v>
      </c>
      <c r="G846" t="s">
        <v>19</v>
      </c>
      <c r="H846" t="s">
        <v>19</v>
      </c>
      <c r="I846" t="str">
        <f ca="1">IF(OFFSET(support!$D$1,MATCH("w|"&amp;indicators!A846&amp;"|"&amp;MID(indicators!C846,3,100),support!$A$2:$A$66,0),MATCH(indicators!B846,support!$E$1:$BI$1,0))="","NULL",SUBSTITUTE(OFFSET(support!$D$1,MATCH("w|"&amp;indicators!A846&amp;"|"&amp;MID(indicators!C846,3,100),support!$A$2:$A$66,0),MATCH(indicators!B846,support!$E$1:$BI$1,0)),",","."))</f>
        <v>0.0969965280225368</v>
      </c>
      <c r="J846">
        <v>1</v>
      </c>
    </row>
    <row r="847" spans="1:10" x14ac:dyDescent="0.25">
      <c r="A847">
        <v>2017</v>
      </c>
      <c r="B847" s="88">
        <v>65</v>
      </c>
      <c r="C847" t="s">
        <v>229</v>
      </c>
      <c r="D847" t="str">
        <f ca="1">IF(OFFSET(support!$D$1,MATCH("v|"&amp;indicators!A847&amp;"|"&amp;MID(indicators!C847,3,100),support!$A$2:$A$66,0),MATCH(indicators!B847,support!$E$1:$BI$1,0))="","NULL",SUBSTITUTE(OFFSET(support!$D$1,MATCH("v|"&amp;indicators!A847&amp;"|"&amp;MID(indicators!C847,3,100),support!$A$2:$A$66,0),MATCH(indicators!B847,support!$E$1:$BI$1,0)),",","."))</f>
        <v>1.3276742489555</v>
      </c>
      <c r="E847" t="s">
        <v>19</v>
      </c>
      <c r="F847" t="s">
        <v>19</v>
      </c>
      <c r="G847" t="s">
        <v>19</v>
      </c>
      <c r="H847" t="s">
        <v>19</v>
      </c>
      <c r="I847" t="str">
        <f ca="1">IF(OFFSET(support!$D$1,MATCH("w|"&amp;indicators!A847&amp;"|"&amp;MID(indicators!C847,3,100),support!$A$2:$A$66,0),MATCH(indicators!B847,support!$E$1:$BI$1,0))="","NULL",SUBSTITUTE(OFFSET(support!$D$1,MATCH("w|"&amp;indicators!A847&amp;"|"&amp;MID(indicators!C847,3,100),support!$A$2:$A$66,0),MATCH(indicators!B847,support!$E$1:$BI$1,0)),",","."))</f>
        <v>0.0392172837845954</v>
      </c>
      <c r="J847">
        <v>1</v>
      </c>
    </row>
    <row r="848" spans="1:10" x14ac:dyDescent="0.25">
      <c r="A848">
        <v>2017</v>
      </c>
      <c r="B848" s="88">
        <v>67</v>
      </c>
      <c r="C848" t="s">
        <v>229</v>
      </c>
      <c r="D848" t="str">
        <f ca="1">IF(OFFSET(support!$D$1,MATCH("v|"&amp;indicators!A848&amp;"|"&amp;MID(indicators!C848,3,100),support!$A$2:$A$66,0),MATCH(indicators!B848,support!$E$1:$BI$1,0))="","NULL",SUBSTITUTE(OFFSET(support!$D$1,MATCH("v|"&amp;indicators!A848&amp;"|"&amp;MID(indicators!C848,3,100),support!$A$2:$A$66,0),MATCH(indicators!B848,support!$E$1:$BI$1,0)),",","."))</f>
        <v>-5.02702562834342</v>
      </c>
      <c r="E848" t="s">
        <v>19</v>
      </c>
      <c r="F848" t="s">
        <v>19</v>
      </c>
      <c r="G848" t="s">
        <v>19</v>
      </c>
      <c r="H848" t="s">
        <v>19</v>
      </c>
      <c r="I848" t="str">
        <f ca="1">IF(OFFSET(support!$D$1,MATCH("w|"&amp;indicators!A848&amp;"|"&amp;MID(indicators!C848,3,100),support!$A$2:$A$66,0),MATCH(indicators!B848,support!$E$1:$BI$1,0))="","NULL",SUBSTITUTE(OFFSET(support!$D$1,MATCH("w|"&amp;indicators!A848&amp;"|"&amp;MID(indicators!C848,3,100),support!$A$2:$A$66,0),MATCH(indicators!B848,support!$E$1:$BI$1,0)),",","."))</f>
        <v>0.13309023969938</v>
      </c>
      <c r="J848">
        <v>1</v>
      </c>
    </row>
    <row r="849" spans="1:10" x14ac:dyDescent="0.25">
      <c r="A849">
        <v>2017</v>
      </c>
      <c r="B849" s="88">
        <v>68</v>
      </c>
      <c r="C849" t="s">
        <v>229</v>
      </c>
      <c r="D849" t="str">
        <f ca="1">IF(OFFSET(support!$D$1,MATCH("v|"&amp;indicators!A849&amp;"|"&amp;MID(indicators!C849,3,100),support!$A$2:$A$66,0),MATCH(indicators!B849,support!$E$1:$BI$1,0))="","NULL",SUBSTITUTE(OFFSET(support!$D$1,MATCH("v|"&amp;indicators!A849&amp;"|"&amp;MID(indicators!C849,3,100),support!$A$2:$A$66,0),MATCH(indicators!B849,support!$E$1:$BI$1,0)),",","."))</f>
        <v>4.09842990622138</v>
      </c>
      <c r="E849" t="s">
        <v>19</v>
      </c>
      <c r="F849" t="s">
        <v>19</v>
      </c>
      <c r="G849" t="s">
        <v>19</v>
      </c>
      <c r="H849" t="s">
        <v>19</v>
      </c>
      <c r="I849" t="str">
        <f ca="1">IF(OFFSET(support!$D$1,MATCH("w|"&amp;indicators!A849&amp;"|"&amp;MID(indicators!C849,3,100),support!$A$2:$A$66,0),MATCH(indicators!B849,support!$E$1:$BI$1,0))="","NULL",SUBSTITUTE(OFFSET(support!$D$1,MATCH("w|"&amp;indicators!A849&amp;"|"&amp;MID(indicators!C849,3,100),support!$A$2:$A$66,0),MATCH(indicators!B849,support!$E$1:$BI$1,0)),",","."))</f>
        <v>0.128024287383482</v>
      </c>
      <c r="J849">
        <v>1</v>
      </c>
    </row>
    <row r="850" spans="1:10" x14ac:dyDescent="0.25">
      <c r="A850">
        <v>2017</v>
      </c>
      <c r="B850" s="88">
        <v>69</v>
      </c>
      <c r="C850" t="s">
        <v>229</v>
      </c>
      <c r="D850" t="str">
        <f ca="1">IF(OFFSET(support!$D$1,MATCH("v|"&amp;indicators!A850&amp;"|"&amp;MID(indicators!C850,3,100),support!$A$2:$A$66,0),MATCH(indicators!B850,support!$E$1:$BI$1,0))="","NULL",SUBSTITUTE(OFFSET(support!$D$1,MATCH("v|"&amp;indicators!A850&amp;"|"&amp;MID(indicators!C850,3,100),support!$A$2:$A$66,0),MATCH(indicators!B850,support!$E$1:$BI$1,0)),",","."))</f>
        <v>0.073454269585202</v>
      </c>
      <c r="E850" t="s">
        <v>19</v>
      </c>
      <c r="F850" t="s">
        <v>19</v>
      </c>
      <c r="G850" t="s">
        <v>19</v>
      </c>
      <c r="H850" t="s">
        <v>19</v>
      </c>
      <c r="I850" t="str">
        <f ca="1">IF(OFFSET(support!$D$1,MATCH("w|"&amp;indicators!A850&amp;"|"&amp;MID(indicators!C850,3,100),support!$A$2:$A$66,0),MATCH(indicators!B850,support!$E$1:$BI$1,0))="","NULL",SUBSTITUTE(OFFSET(support!$D$1,MATCH("w|"&amp;indicators!A850&amp;"|"&amp;MID(indicators!C850,3,100),support!$A$2:$A$66,0),MATCH(indicators!B850,support!$E$1:$BI$1,0)),",","."))</f>
        <v>0.0355206518730297</v>
      </c>
      <c r="J850">
        <v>1</v>
      </c>
    </row>
    <row r="851" spans="1:10" x14ac:dyDescent="0.25">
      <c r="A851">
        <v>2017</v>
      </c>
      <c r="B851" s="88">
        <v>70</v>
      </c>
      <c r="C851" t="s">
        <v>229</v>
      </c>
      <c r="D851" t="str">
        <f ca="1">IF(OFFSET(support!$D$1,MATCH("v|"&amp;indicators!A851&amp;"|"&amp;MID(indicators!C851,3,100),support!$A$2:$A$66,0),MATCH(indicators!B851,support!$E$1:$BI$1,0))="","NULL",SUBSTITUTE(OFFSET(support!$D$1,MATCH("v|"&amp;indicators!A851&amp;"|"&amp;MID(indicators!C851,3,100),support!$A$2:$A$66,0),MATCH(indicators!B851,support!$E$1:$BI$1,0)),",","."))</f>
        <v>0.731360631898148</v>
      </c>
      <c r="E851" t="s">
        <v>19</v>
      </c>
      <c r="F851" t="s">
        <v>19</v>
      </c>
      <c r="G851" t="s">
        <v>19</v>
      </c>
      <c r="H851" t="s">
        <v>19</v>
      </c>
      <c r="I851" t="str">
        <f ca="1">IF(OFFSET(support!$D$1,MATCH("w|"&amp;indicators!A851&amp;"|"&amp;MID(indicators!C851,3,100),support!$A$2:$A$66,0),MATCH(indicators!B851,support!$E$1:$BI$1,0))="","NULL",SUBSTITUTE(OFFSET(support!$D$1,MATCH("w|"&amp;indicators!A851&amp;"|"&amp;MID(indicators!C851,3,100),support!$A$2:$A$66,0),MATCH(indicators!B851,support!$E$1:$BI$1,0)),",","."))</f>
        <v>0.0728830930426574</v>
      </c>
      <c r="J851">
        <v>1</v>
      </c>
    </row>
    <row r="852" spans="1:10" x14ac:dyDescent="0.25">
      <c r="A852">
        <v>2017</v>
      </c>
      <c r="B852" s="88">
        <v>72</v>
      </c>
      <c r="C852" t="s">
        <v>229</v>
      </c>
      <c r="D852" t="str">
        <f ca="1">IF(OFFSET(support!$D$1,MATCH("v|"&amp;indicators!A852&amp;"|"&amp;MID(indicators!C852,3,100),support!$A$2:$A$66,0),MATCH(indicators!B852,support!$E$1:$BI$1,0))="","NULL",SUBSTITUTE(OFFSET(support!$D$1,MATCH("v|"&amp;indicators!A852&amp;"|"&amp;MID(indicators!C852,3,100),support!$A$2:$A$66,0),MATCH(indicators!B852,support!$E$1:$BI$1,0)),",","."))</f>
        <v>-0.00388474754701175</v>
      </c>
      <c r="E852" t="s">
        <v>19</v>
      </c>
      <c r="F852" t="s">
        <v>19</v>
      </c>
      <c r="G852" t="s">
        <v>19</v>
      </c>
      <c r="H852" t="s">
        <v>19</v>
      </c>
      <c r="I852" t="str">
        <f ca="1">IF(OFFSET(support!$D$1,MATCH("w|"&amp;indicators!A852&amp;"|"&amp;MID(indicators!C852,3,100),support!$A$2:$A$66,0),MATCH(indicators!B852,support!$E$1:$BI$1,0))="","NULL",SUBSTITUTE(OFFSET(support!$D$1,MATCH("w|"&amp;indicators!A852&amp;"|"&amp;MID(indicators!C852,3,100),support!$A$2:$A$66,0),MATCH(indicators!B852,support!$E$1:$BI$1,0)),",","."))</f>
        <v>0.0814097008845067</v>
      </c>
      <c r="J852">
        <v>1</v>
      </c>
    </row>
    <row r="853" spans="1:10" x14ac:dyDescent="0.25">
      <c r="A853">
        <v>2017</v>
      </c>
      <c r="B853" s="88">
        <v>75</v>
      </c>
      <c r="C853" t="s">
        <v>229</v>
      </c>
      <c r="D853" t="str">
        <f ca="1">IF(OFFSET(support!$D$1,MATCH("v|"&amp;indicators!A853&amp;"|"&amp;MID(indicators!C853,3,100),support!$A$2:$A$66,0),MATCH(indicators!B853,support!$E$1:$BI$1,0))="","NULL",SUBSTITUTE(OFFSET(support!$D$1,MATCH("v|"&amp;indicators!A853&amp;"|"&amp;MID(indicators!C853,3,100),support!$A$2:$A$66,0),MATCH(indicators!B853,support!$E$1:$BI$1,0)),",","."))</f>
        <v>-0.0124504393104896</v>
      </c>
      <c r="E853" t="s">
        <v>19</v>
      </c>
      <c r="F853" t="s">
        <v>19</v>
      </c>
      <c r="G853" t="s">
        <v>19</v>
      </c>
      <c r="H853" t="s">
        <v>19</v>
      </c>
      <c r="I853" t="str">
        <f ca="1">IF(OFFSET(support!$D$1,MATCH("w|"&amp;indicators!A853&amp;"|"&amp;MID(indicators!C853,3,100),support!$A$2:$A$66,0),MATCH(indicators!B853,support!$E$1:$BI$1,0))="","NULL",SUBSTITUTE(OFFSET(support!$D$1,MATCH("w|"&amp;indicators!A853&amp;"|"&amp;MID(indicators!C853,3,100),support!$A$2:$A$66,0),MATCH(indicators!B853,support!$E$1:$BI$1,0)),",","."))</f>
        <v>0.0560725038769574</v>
      </c>
      <c r="J853">
        <v>1</v>
      </c>
    </row>
    <row r="854" spans="1:10" x14ac:dyDescent="0.25">
      <c r="A854">
        <v>2017</v>
      </c>
      <c r="B854" s="88">
        <v>77</v>
      </c>
      <c r="C854" t="s">
        <v>229</v>
      </c>
      <c r="D854" t="str">
        <f ca="1">IF(OFFSET(support!$D$1,MATCH("v|"&amp;indicators!A854&amp;"|"&amp;MID(indicators!C854,3,100),support!$A$2:$A$66,0),MATCH(indicators!B854,support!$E$1:$BI$1,0))="","NULL",SUBSTITUTE(OFFSET(support!$D$1,MATCH("v|"&amp;indicators!A854&amp;"|"&amp;MID(indicators!C854,3,100),support!$A$2:$A$66,0),MATCH(indicators!B854,support!$E$1:$BI$1,0)),",","."))</f>
        <v>79.2341662526686</v>
      </c>
      <c r="E854" t="s">
        <v>19</v>
      </c>
      <c r="F854" t="s">
        <v>19</v>
      </c>
      <c r="G854" t="s">
        <v>19</v>
      </c>
      <c r="H854" t="s">
        <v>19</v>
      </c>
      <c r="I854" t="str">
        <f ca="1">IF(OFFSET(support!$D$1,MATCH("w|"&amp;indicators!A854&amp;"|"&amp;MID(indicators!C854,3,100),support!$A$2:$A$66,0),MATCH(indicators!B854,support!$E$1:$BI$1,0))="","NULL",SUBSTITUTE(OFFSET(support!$D$1,MATCH("w|"&amp;indicators!A854&amp;"|"&amp;MID(indicators!C854,3,100),support!$A$2:$A$66,0),MATCH(indicators!B854,support!$E$1:$BI$1,0)),",","."))</f>
        <v>0.05300913572195</v>
      </c>
      <c r="J854">
        <v>1</v>
      </c>
    </row>
    <row r="855" spans="1:10" x14ac:dyDescent="0.25">
      <c r="A855">
        <v>2017</v>
      </c>
      <c r="B855" s="88">
        <v>78</v>
      </c>
      <c r="C855" t="s">
        <v>229</v>
      </c>
      <c r="D855" t="str">
        <f ca="1">IF(OFFSET(support!$D$1,MATCH("v|"&amp;indicators!A855&amp;"|"&amp;MID(indicators!C855,3,100),support!$A$2:$A$66,0),MATCH(indicators!B855,support!$E$1:$BI$1,0))="","NULL",SUBSTITUTE(OFFSET(support!$D$1,MATCH("v|"&amp;indicators!A855&amp;"|"&amp;MID(indicators!C855,3,100),support!$A$2:$A$66,0),MATCH(indicators!B855,support!$E$1:$BI$1,0)),",","."))</f>
        <v>10.738099137931</v>
      </c>
      <c r="E855" t="s">
        <v>19</v>
      </c>
      <c r="F855" t="s">
        <v>19</v>
      </c>
      <c r="G855" t="s">
        <v>19</v>
      </c>
      <c r="H855" t="s">
        <v>19</v>
      </c>
      <c r="I855" t="str">
        <f ca="1">IF(OFFSET(support!$D$1,MATCH("w|"&amp;indicators!A855&amp;"|"&amp;MID(indicators!C855,3,100),support!$A$2:$A$66,0),MATCH(indicators!B855,support!$E$1:$BI$1,0))="","NULL",SUBSTITUTE(OFFSET(support!$D$1,MATCH("w|"&amp;indicators!A855&amp;"|"&amp;MID(indicators!C855,3,100),support!$A$2:$A$66,0),MATCH(indicators!B855,support!$E$1:$BI$1,0)),",","."))</f>
        <v>0.061446336513717</v>
      </c>
      <c r="J855">
        <v>1</v>
      </c>
    </row>
    <row r="856" spans="1:10" x14ac:dyDescent="0.25">
      <c r="A856">
        <v>2017</v>
      </c>
      <c r="B856" s="88">
        <v>83</v>
      </c>
      <c r="C856" t="s">
        <v>229</v>
      </c>
      <c r="D856" t="str">
        <f ca="1">IF(OFFSET(support!$D$1,MATCH("v|"&amp;indicators!A856&amp;"|"&amp;MID(indicators!C856,3,100),support!$A$2:$A$66,0),MATCH(indicators!B856,support!$E$1:$BI$1,0))="","NULL",SUBSTITUTE(OFFSET(support!$D$1,MATCH("v|"&amp;indicators!A856&amp;"|"&amp;MID(indicators!C856,3,100),support!$A$2:$A$66,0),MATCH(indicators!B856,support!$E$1:$BI$1,0)),",","."))</f>
        <v>0.000686786777122657</v>
      </c>
      <c r="E856" t="s">
        <v>19</v>
      </c>
      <c r="F856" t="s">
        <v>19</v>
      </c>
      <c r="G856" t="s">
        <v>19</v>
      </c>
      <c r="H856" t="s">
        <v>19</v>
      </c>
      <c r="I856" t="str">
        <f ca="1">IF(OFFSET(support!$D$1,MATCH("w|"&amp;indicators!A856&amp;"|"&amp;MID(indicators!C856,3,100),support!$A$2:$A$66,0),MATCH(indicators!B856,support!$E$1:$BI$1,0))="","NULL",SUBSTITUTE(OFFSET(support!$D$1,MATCH("w|"&amp;indicators!A856&amp;"|"&amp;MID(indicators!C856,3,100),support!$A$2:$A$66,0),MATCH(indicators!B856,support!$E$1:$BI$1,0)),",","."))</f>
        <v>0.504244005578289</v>
      </c>
      <c r="J856">
        <v>1</v>
      </c>
    </row>
    <row r="857" spans="1:10" x14ac:dyDescent="0.25">
      <c r="A857">
        <v>2018</v>
      </c>
      <c r="B857" s="88">
        <v>1</v>
      </c>
      <c r="C857" t="s">
        <v>229</v>
      </c>
      <c r="D857" t="str">
        <f ca="1">IF(OFFSET(support!$D$1,MATCH("v|"&amp;indicators!A857&amp;"|"&amp;MID(indicators!C857,3,100),support!$A$2:$A$66,0),MATCH(indicators!B857,support!$E$1:$BI$1,0))="","NULL",SUBSTITUTE(OFFSET(support!$D$1,MATCH("v|"&amp;indicators!A857&amp;"|"&amp;MID(indicators!C857,3,100),support!$A$2:$A$66,0),MATCH(indicators!B857,support!$E$1:$BI$1,0)),",","."))</f>
        <v>0.304967878944048</v>
      </c>
      <c r="E857" t="s">
        <v>19</v>
      </c>
      <c r="F857" t="s">
        <v>19</v>
      </c>
      <c r="G857" t="s">
        <v>19</v>
      </c>
      <c r="H857" t="s">
        <v>19</v>
      </c>
      <c r="I857" t="str">
        <f ca="1">IF(OFFSET(support!$D$1,MATCH("w|"&amp;indicators!A857&amp;"|"&amp;MID(indicators!C857,3,100),support!$A$2:$A$66,0),MATCH(indicators!B857,support!$E$1:$BI$1,0))="","NULL",SUBSTITUTE(OFFSET(support!$D$1,MATCH("w|"&amp;indicators!A857&amp;"|"&amp;MID(indicators!C857,3,100),support!$A$2:$A$66,0),MATCH(indicators!B857,support!$E$1:$BI$1,0)),",","."))</f>
        <v>0.110535024352606</v>
      </c>
      <c r="J857">
        <v>1</v>
      </c>
    </row>
    <row r="858" spans="1:10" x14ac:dyDescent="0.25">
      <c r="A858">
        <v>2018</v>
      </c>
      <c r="B858" s="88">
        <v>2</v>
      </c>
      <c r="C858" t="s">
        <v>229</v>
      </c>
      <c r="D858" t="str">
        <f ca="1">IF(OFFSET(support!$D$1,MATCH("v|"&amp;indicators!A858&amp;"|"&amp;MID(indicators!C858,3,100),support!$A$2:$A$66,0),MATCH(indicators!B858,support!$E$1:$BI$1,0))="","NULL",SUBSTITUTE(OFFSET(support!$D$1,MATCH("v|"&amp;indicators!A858&amp;"|"&amp;MID(indicators!C858,3,100),support!$A$2:$A$66,0),MATCH(indicators!B858,support!$E$1:$BI$1,0)),",","."))</f>
        <v>2.86119523284429</v>
      </c>
      <c r="E858" t="s">
        <v>19</v>
      </c>
      <c r="F858" t="s">
        <v>19</v>
      </c>
      <c r="G858" t="s">
        <v>19</v>
      </c>
      <c r="H858" t="s">
        <v>19</v>
      </c>
      <c r="I858" t="str">
        <f ca="1">IF(OFFSET(support!$D$1,MATCH("w|"&amp;indicators!A858&amp;"|"&amp;MID(indicators!C858,3,100),support!$A$2:$A$66,0),MATCH(indicators!B858,support!$E$1:$BI$1,0))="","NULL",SUBSTITUTE(OFFSET(support!$D$1,MATCH("w|"&amp;indicators!A858&amp;"|"&amp;MID(indicators!C858,3,100),support!$A$2:$A$66,0),MATCH(indicators!B858,support!$E$1:$BI$1,0)),",","."))</f>
        <v>0.231269850742984</v>
      </c>
      <c r="J858">
        <v>1</v>
      </c>
    </row>
    <row r="859" spans="1:10" x14ac:dyDescent="0.25">
      <c r="A859">
        <v>2018</v>
      </c>
      <c r="B859" s="88">
        <v>3</v>
      </c>
      <c r="C859" t="s">
        <v>229</v>
      </c>
      <c r="D859" t="str">
        <f ca="1">IF(OFFSET(support!$D$1,MATCH("v|"&amp;indicators!A859&amp;"|"&amp;MID(indicators!C859,3,100),support!$A$2:$A$66,0),MATCH(indicators!B859,support!$E$1:$BI$1,0))="","NULL",SUBSTITUTE(OFFSET(support!$D$1,MATCH("v|"&amp;indicators!A859&amp;"|"&amp;MID(indicators!C859,3,100),support!$A$2:$A$66,0),MATCH(indicators!B859,support!$E$1:$BI$1,0)),",","."))</f>
        <v>19.1036209959248</v>
      </c>
      <c r="E859" t="s">
        <v>19</v>
      </c>
      <c r="F859" t="s">
        <v>19</v>
      </c>
      <c r="G859" t="s">
        <v>19</v>
      </c>
      <c r="H859" t="s">
        <v>19</v>
      </c>
      <c r="I859" t="str">
        <f ca="1">IF(OFFSET(support!$D$1,MATCH("w|"&amp;indicators!A859&amp;"|"&amp;MID(indicators!C859,3,100),support!$A$2:$A$66,0),MATCH(indicators!B859,support!$E$1:$BI$1,0))="","NULL",SUBSTITUTE(OFFSET(support!$D$1,MATCH("w|"&amp;indicators!A859&amp;"|"&amp;MID(indicators!C859,3,100),support!$A$2:$A$66,0),MATCH(indicators!B859,support!$E$1:$BI$1,0)),",","."))</f>
        <v>0.570231391639106</v>
      </c>
      <c r="J859">
        <v>1</v>
      </c>
    </row>
    <row r="860" spans="1:10" x14ac:dyDescent="0.25">
      <c r="A860">
        <v>2018</v>
      </c>
      <c r="B860" s="88">
        <v>4</v>
      </c>
      <c r="C860" t="s">
        <v>229</v>
      </c>
      <c r="D860" t="str">
        <f ca="1">IF(OFFSET(support!$D$1,MATCH("v|"&amp;indicators!A860&amp;"|"&amp;MID(indicators!C860,3,100),support!$A$2:$A$66,0),MATCH(indicators!B860,support!$E$1:$BI$1,0))="","NULL",SUBSTITUTE(OFFSET(support!$D$1,MATCH("v|"&amp;indicators!A860&amp;"|"&amp;MID(indicators!C860,3,100),support!$A$2:$A$66,0),MATCH(indicators!B860,support!$E$1:$BI$1,0)),",","."))</f>
        <v>0.0864950239291936</v>
      </c>
      <c r="E860" t="s">
        <v>19</v>
      </c>
      <c r="F860" t="s">
        <v>19</v>
      </c>
      <c r="G860" t="s">
        <v>19</v>
      </c>
      <c r="H860" t="s">
        <v>19</v>
      </c>
      <c r="I860" t="str">
        <f ca="1">IF(OFFSET(support!$D$1,MATCH("w|"&amp;indicators!A860&amp;"|"&amp;MID(indicators!C860,3,100),support!$A$2:$A$66,0),MATCH(indicators!B860,support!$E$1:$BI$1,0))="","NULL",SUBSTITUTE(OFFSET(support!$D$1,MATCH("w|"&amp;indicators!A860&amp;"|"&amp;MID(indicators!C860,3,100),support!$A$2:$A$66,0),MATCH(indicators!B860,support!$E$1:$BI$1,0)),",","."))</f>
        <v>0.15867552461748</v>
      </c>
      <c r="J860">
        <v>1</v>
      </c>
    </row>
    <row r="861" spans="1:10" x14ac:dyDescent="0.25">
      <c r="A861">
        <v>2018</v>
      </c>
      <c r="B861" s="88">
        <v>5</v>
      </c>
      <c r="C861" t="s">
        <v>229</v>
      </c>
      <c r="D861" t="str">
        <f ca="1">IF(OFFSET(support!$D$1,MATCH("v|"&amp;indicators!A861&amp;"|"&amp;MID(indicators!C861,3,100),support!$A$2:$A$66,0),MATCH(indicators!B861,support!$E$1:$BI$1,0))="","NULL",SUBSTITUTE(OFFSET(support!$D$1,MATCH("v|"&amp;indicators!A861&amp;"|"&amp;MID(indicators!C861,3,100),support!$A$2:$A$66,0),MATCH(indicators!B861,support!$E$1:$BI$1,0)),",","."))</f>
        <v>10.1309178894487</v>
      </c>
      <c r="E861" t="s">
        <v>19</v>
      </c>
      <c r="F861" t="s">
        <v>19</v>
      </c>
      <c r="G861" t="s">
        <v>19</v>
      </c>
      <c r="H861" t="s">
        <v>19</v>
      </c>
      <c r="I861" t="str">
        <f ca="1">IF(OFFSET(support!$D$1,MATCH("w|"&amp;indicators!A861&amp;"|"&amp;MID(indicators!C861,3,100),support!$A$2:$A$66,0),MATCH(indicators!B861,support!$E$1:$BI$1,0))="","NULL",SUBSTITUTE(OFFSET(support!$D$1,MATCH("w|"&amp;indicators!A861&amp;"|"&amp;MID(indicators!C861,3,100),support!$A$2:$A$66,0),MATCH(indicators!B861,support!$E$1:$BI$1,0)),",","."))</f>
        <v>0.430096086333297</v>
      </c>
      <c r="J861">
        <v>1</v>
      </c>
    </row>
    <row r="862" spans="1:10" x14ac:dyDescent="0.25">
      <c r="A862">
        <v>2018</v>
      </c>
      <c r="B862" s="88">
        <v>6</v>
      </c>
      <c r="C862" t="s">
        <v>229</v>
      </c>
      <c r="D862" t="str">
        <f ca="1">IF(OFFSET(support!$D$1,MATCH("v|"&amp;indicators!A862&amp;"|"&amp;MID(indicators!C862,3,100),support!$A$2:$A$66,0),MATCH(indicators!B862,support!$E$1:$BI$1,0))="","NULL",SUBSTITUTE(OFFSET(support!$D$1,MATCH("v|"&amp;indicators!A862&amp;"|"&amp;MID(indicators!C862,3,100),support!$A$2:$A$66,0),MATCH(indicators!B862,support!$E$1:$BI$1,0)),",","."))</f>
        <v>-6.31792747172718</v>
      </c>
      <c r="E862" t="s">
        <v>19</v>
      </c>
      <c r="F862" t="s">
        <v>19</v>
      </c>
      <c r="G862" t="s">
        <v>19</v>
      </c>
      <c r="H862" t="s">
        <v>19</v>
      </c>
      <c r="I862" t="str">
        <f ca="1">IF(OFFSET(support!$D$1,MATCH("w|"&amp;indicators!A862&amp;"|"&amp;MID(indicators!C862,3,100),support!$A$2:$A$66,0),MATCH(indicators!B862,support!$E$1:$BI$1,0))="","NULL",SUBSTITUTE(OFFSET(support!$D$1,MATCH("w|"&amp;indicators!A862&amp;"|"&amp;MID(indicators!C862,3,100),support!$A$2:$A$66,0),MATCH(indicators!B862,support!$E$1:$BI$1,0)),",","."))</f>
        <v>0.131815974048708</v>
      </c>
      <c r="J862">
        <v>1</v>
      </c>
    </row>
    <row r="863" spans="1:10" x14ac:dyDescent="0.25">
      <c r="A863">
        <v>2018</v>
      </c>
      <c r="B863" s="88">
        <v>7</v>
      </c>
      <c r="C863" t="s">
        <v>229</v>
      </c>
      <c r="D863" t="str">
        <f ca="1">IF(OFFSET(support!$D$1,MATCH("v|"&amp;indicators!A863&amp;"|"&amp;MID(indicators!C863,3,100),support!$A$2:$A$66,0),MATCH(indicators!B863,support!$E$1:$BI$1,0))="","NULL",SUBSTITUTE(OFFSET(support!$D$1,MATCH("v|"&amp;indicators!A863&amp;"|"&amp;MID(indicators!C863,3,100),support!$A$2:$A$66,0),MATCH(indicators!B863,support!$E$1:$BI$1,0)),",","."))</f>
        <v>34.6740134569401</v>
      </c>
      <c r="E863" t="s">
        <v>19</v>
      </c>
      <c r="F863" t="s">
        <v>19</v>
      </c>
      <c r="G863" t="s">
        <v>19</v>
      </c>
      <c r="H863" t="s">
        <v>19</v>
      </c>
      <c r="I863" t="str">
        <f ca="1">IF(OFFSET(support!$D$1,MATCH("w|"&amp;indicators!A863&amp;"|"&amp;MID(indicators!C863,3,100),support!$A$2:$A$66,0),MATCH(indicators!B863,support!$E$1:$BI$1,0))="","NULL",SUBSTITUTE(OFFSET(support!$D$1,MATCH("w|"&amp;indicators!A863&amp;"|"&amp;MID(indicators!C863,3,100),support!$A$2:$A$66,0),MATCH(indicators!B863,support!$E$1:$BI$1,0)),",","."))</f>
        <v>0.203097900637239</v>
      </c>
      <c r="J863">
        <v>1</v>
      </c>
    </row>
    <row r="864" spans="1:10" x14ac:dyDescent="0.25">
      <c r="A864">
        <v>2018</v>
      </c>
      <c r="B864" s="88">
        <v>8</v>
      </c>
      <c r="C864" t="s">
        <v>229</v>
      </c>
      <c r="D864" t="str">
        <f ca="1">IF(OFFSET(support!$D$1,MATCH("v|"&amp;indicators!A864&amp;"|"&amp;MID(indicators!C864,3,100),support!$A$2:$A$66,0),MATCH(indicators!B864,support!$E$1:$BI$1,0))="","NULL",SUBSTITUTE(OFFSET(support!$D$1,MATCH("v|"&amp;indicators!A864&amp;"|"&amp;MID(indicators!C864,3,100),support!$A$2:$A$66,0),MATCH(indicators!B864,support!$E$1:$BI$1,0)),",","."))</f>
        <v>3.73881700783308</v>
      </c>
      <c r="E864" t="s">
        <v>19</v>
      </c>
      <c r="F864" t="s">
        <v>19</v>
      </c>
      <c r="G864" t="s">
        <v>19</v>
      </c>
      <c r="H864" t="s">
        <v>19</v>
      </c>
      <c r="I864" t="str">
        <f ca="1">IF(OFFSET(support!$D$1,MATCH("w|"&amp;indicators!A864&amp;"|"&amp;MID(indicators!C864,3,100),support!$A$2:$A$66,0),MATCH(indicators!B864,support!$E$1:$BI$1,0))="","NULL",SUBSTITUTE(OFFSET(support!$D$1,MATCH("w|"&amp;indicators!A864&amp;"|"&amp;MID(indicators!C864,3,100),support!$A$2:$A$66,0),MATCH(indicators!B864,support!$E$1:$BI$1,0)),",","."))</f>
        <v>0.108935236336027</v>
      </c>
      <c r="J864">
        <v>1</v>
      </c>
    </row>
    <row r="865" spans="1:10" x14ac:dyDescent="0.25">
      <c r="A865">
        <v>2018</v>
      </c>
      <c r="B865" s="88">
        <v>10</v>
      </c>
      <c r="C865" t="s">
        <v>229</v>
      </c>
      <c r="D865" t="str">
        <f ca="1">IF(OFFSET(support!$D$1,MATCH("v|"&amp;indicators!A865&amp;"|"&amp;MID(indicators!C865,3,100),support!$A$2:$A$66,0),MATCH(indicators!B865,support!$E$1:$BI$1,0))="","NULL",SUBSTITUTE(OFFSET(support!$D$1,MATCH("v|"&amp;indicators!A865&amp;"|"&amp;MID(indicators!C865,3,100),support!$A$2:$A$66,0),MATCH(indicators!B865,support!$E$1:$BI$1,0)),",","."))</f>
        <v>-17.0012871904742</v>
      </c>
      <c r="E865" t="s">
        <v>19</v>
      </c>
      <c r="F865" t="s">
        <v>19</v>
      </c>
      <c r="G865" t="s">
        <v>19</v>
      </c>
      <c r="H865" t="s">
        <v>19</v>
      </c>
      <c r="I865" t="str">
        <f ca="1">IF(OFFSET(support!$D$1,MATCH("w|"&amp;indicators!A865&amp;"|"&amp;MID(indicators!C865,3,100),support!$A$2:$A$66,0),MATCH(indicators!B865,support!$E$1:$BI$1,0))="","NULL",SUBSTITUTE(OFFSET(support!$D$1,MATCH("w|"&amp;indicators!A865&amp;"|"&amp;MID(indicators!C865,3,100),support!$A$2:$A$66,0),MATCH(indicators!B865,support!$E$1:$BI$1,0)),",","."))</f>
        <v>0.418194833738794</v>
      </c>
      <c r="J865">
        <v>1</v>
      </c>
    </row>
    <row r="866" spans="1:10" x14ac:dyDescent="0.25">
      <c r="A866">
        <v>2018</v>
      </c>
      <c r="B866" s="88">
        <v>11</v>
      </c>
      <c r="C866" t="s">
        <v>229</v>
      </c>
      <c r="D866" t="str">
        <f ca="1">IF(OFFSET(support!$D$1,MATCH("v|"&amp;indicators!A866&amp;"|"&amp;MID(indicators!C866,3,100),support!$A$2:$A$66,0),MATCH(indicators!B866,support!$E$1:$BI$1,0))="","NULL",SUBSTITUTE(OFFSET(support!$D$1,MATCH("v|"&amp;indicators!A866&amp;"|"&amp;MID(indicators!C866,3,100),support!$A$2:$A$66,0),MATCH(indicators!B866,support!$E$1:$BI$1,0)),",","."))</f>
        <v>1429.14480046407</v>
      </c>
      <c r="E866" t="s">
        <v>19</v>
      </c>
      <c r="F866" t="s">
        <v>19</v>
      </c>
      <c r="G866" t="s">
        <v>19</v>
      </c>
      <c r="H866" t="s">
        <v>19</v>
      </c>
      <c r="I866" t="str">
        <f ca="1">IF(OFFSET(support!$D$1,MATCH("w|"&amp;indicators!A866&amp;"|"&amp;MID(indicators!C866,3,100),support!$A$2:$A$66,0),MATCH(indicators!B866,support!$E$1:$BI$1,0))="","NULL",SUBSTITUTE(OFFSET(support!$D$1,MATCH("w|"&amp;indicators!A866&amp;"|"&amp;MID(indicators!C866,3,100),support!$A$2:$A$66,0),MATCH(indicators!B866,support!$E$1:$BI$1,0)),",","."))</f>
        <v>0.148405086972621</v>
      </c>
      <c r="J866">
        <v>1</v>
      </c>
    </row>
    <row r="867" spans="1:10" x14ac:dyDescent="0.25">
      <c r="A867">
        <v>2018</v>
      </c>
      <c r="B867" s="88">
        <v>12</v>
      </c>
      <c r="C867" t="s">
        <v>229</v>
      </c>
      <c r="D867" t="str">
        <f ca="1">IF(OFFSET(support!$D$1,MATCH("v|"&amp;indicators!A867&amp;"|"&amp;MID(indicators!C867,3,100),support!$A$2:$A$66,0),MATCH(indicators!B867,support!$E$1:$BI$1,0))="","NULL",SUBSTITUTE(OFFSET(support!$D$1,MATCH("v|"&amp;indicators!A867&amp;"|"&amp;MID(indicators!C867,3,100),support!$A$2:$A$66,0),MATCH(indicators!B867,support!$E$1:$BI$1,0)),",","."))</f>
        <v>7.36631258588243</v>
      </c>
      <c r="E867" t="s">
        <v>19</v>
      </c>
      <c r="F867" t="s">
        <v>19</v>
      </c>
      <c r="G867" t="s">
        <v>19</v>
      </c>
      <c r="H867" t="s">
        <v>19</v>
      </c>
      <c r="I867" t="str">
        <f ca="1">IF(OFFSET(support!$D$1,MATCH("w|"&amp;indicators!A867&amp;"|"&amp;MID(indicators!C867,3,100),support!$A$2:$A$66,0),MATCH(indicators!B867,support!$E$1:$BI$1,0))="","NULL",SUBSTITUTE(OFFSET(support!$D$1,MATCH("w|"&amp;indicators!A867&amp;"|"&amp;MID(indicators!C867,3,100),support!$A$2:$A$66,0),MATCH(indicators!B867,support!$E$1:$BI$1,0)),",","."))</f>
        <v>0.160919626047769</v>
      </c>
      <c r="J867">
        <v>1</v>
      </c>
    </row>
    <row r="868" spans="1:10" x14ac:dyDescent="0.25">
      <c r="A868">
        <v>2018</v>
      </c>
      <c r="B868" s="88">
        <v>14</v>
      </c>
      <c r="C868" t="s">
        <v>229</v>
      </c>
      <c r="D868" t="str">
        <f ca="1">IF(OFFSET(support!$D$1,MATCH("v|"&amp;indicators!A868&amp;"|"&amp;MID(indicators!C868,3,100),support!$A$2:$A$66,0),MATCH(indicators!B868,support!$E$1:$BI$1,0))="","NULL",SUBSTITUTE(OFFSET(support!$D$1,MATCH("v|"&amp;indicators!A868&amp;"|"&amp;MID(indicators!C868,3,100),support!$A$2:$A$66,0),MATCH(indicators!B868,support!$E$1:$BI$1,0)),",","."))</f>
        <v>13.8673932034328</v>
      </c>
      <c r="E868" t="s">
        <v>19</v>
      </c>
      <c r="F868" t="s">
        <v>19</v>
      </c>
      <c r="G868" t="s">
        <v>19</v>
      </c>
      <c r="H868" t="s">
        <v>19</v>
      </c>
      <c r="I868" t="str">
        <f ca="1">IF(OFFSET(support!$D$1,MATCH("w|"&amp;indicators!A868&amp;"|"&amp;MID(indicators!C868,3,100),support!$A$2:$A$66,0),MATCH(indicators!B868,support!$E$1:$BI$1,0))="","NULL",SUBSTITUTE(OFFSET(support!$D$1,MATCH("w|"&amp;indicators!A868&amp;"|"&amp;MID(indicators!C868,3,100),support!$A$2:$A$66,0),MATCH(indicators!B868,support!$E$1:$BI$1,0)),",","."))</f>
        <v>0.336453893374257</v>
      </c>
      <c r="J868">
        <v>1</v>
      </c>
    </row>
    <row r="869" spans="1:10" x14ac:dyDescent="0.25">
      <c r="A869">
        <v>2018</v>
      </c>
      <c r="B869" s="88">
        <v>17</v>
      </c>
      <c r="C869" t="s">
        <v>229</v>
      </c>
      <c r="D869" t="str">
        <f ca="1">IF(OFFSET(support!$D$1,MATCH("v|"&amp;indicators!A869&amp;"|"&amp;MID(indicators!C869,3,100),support!$A$2:$A$66,0),MATCH(indicators!B869,support!$E$1:$BI$1,0))="","NULL",SUBSTITUTE(OFFSET(support!$D$1,MATCH("v|"&amp;indicators!A869&amp;"|"&amp;MID(indicators!C869,3,100),support!$A$2:$A$66,0),MATCH(indicators!B869,support!$E$1:$BI$1,0)),",","."))</f>
        <v>0.635973059039615</v>
      </c>
      <c r="E869" t="s">
        <v>19</v>
      </c>
      <c r="F869" t="s">
        <v>19</v>
      </c>
      <c r="G869" t="s">
        <v>19</v>
      </c>
      <c r="H869" t="s">
        <v>19</v>
      </c>
      <c r="I869" t="str">
        <f ca="1">IF(OFFSET(support!$D$1,MATCH("w|"&amp;indicators!A869&amp;"|"&amp;MID(indicators!C869,3,100),support!$A$2:$A$66,0),MATCH(indicators!B869,support!$E$1:$BI$1,0))="","NULL",SUBSTITUTE(OFFSET(support!$D$1,MATCH("w|"&amp;indicators!A869&amp;"|"&amp;MID(indicators!C869,3,100),support!$A$2:$A$66,0),MATCH(indicators!B869,support!$E$1:$BI$1,0)),",","."))</f>
        <v>0.1049960391552</v>
      </c>
      <c r="J869">
        <v>1</v>
      </c>
    </row>
    <row r="870" spans="1:10" x14ac:dyDescent="0.25">
      <c r="A870">
        <v>2018</v>
      </c>
      <c r="B870" s="88">
        <v>18</v>
      </c>
      <c r="C870" t="s">
        <v>229</v>
      </c>
      <c r="D870" t="str">
        <f ca="1">IF(OFFSET(support!$D$1,MATCH("v|"&amp;indicators!A870&amp;"|"&amp;MID(indicators!C870,3,100),support!$A$2:$A$66,0),MATCH(indicators!B870,support!$E$1:$BI$1,0))="","NULL",SUBSTITUTE(OFFSET(support!$D$1,MATCH("v|"&amp;indicators!A870&amp;"|"&amp;MID(indicators!C870,3,100),support!$A$2:$A$66,0),MATCH(indicators!B870,support!$E$1:$BI$1,0)),",","."))</f>
        <v>2.10111560940704</v>
      </c>
      <c r="E870" t="s">
        <v>19</v>
      </c>
      <c r="F870" t="s">
        <v>19</v>
      </c>
      <c r="G870" t="s">
        <v>19</v>
      </c>
      <c r="H870" t="s">
        <v>19</v>
      </c>
      <c r="I870" t="str">
        <f ca="1">IF(OFFSET(support!$D$1,MATCH("w|"&amp;indicators!A870&amp;"|"&amp;MID(indicators!C870,3,100),support!$A$2:$A$66,0),MATCH(indicators!B870,support!$E$1:$BI$1,0))="","NULL",SUBSTITUTE(OFFSET(support!$D$1,MATCH("w|"&amp;indicators!A870&amp;"|"&amp;MID(indicators!C870,3,100),support!$A$2:$A$66,0),MATCH(indicators!B870,support!$E$1:$BI$1,0)),",","."))</f>
        <v>0.113382238601311</v>
      </c>
      <c r="J870">
        <v>1</v>
      </c>
    </row>
    <row r="871" spans="1:10" x14ac:dyDescent="0.25">
      <c r="A871">
        <v>2018</v>
      </c>
      <c r="B871" s="88">
        <v>21</v>
      </c>
      <c r="C871" t="s">
        <v>229</v>
      </c>
      <c r="D871" t="str">
        <f ca="1">IF(OFFSET(support!$D$1,MATCH("v|"&amp;indicators!A871&amp;"|"&amp;MID(indicators!C871,3,100),support!$A$2:$A$66,0),MATCH(indicators!B871,support!$E$1:$BI$1,0))="","NULL",SUBSTITUTE(OFFSET(support!$D$1,MATCH("v|"&amp;indicators!A871&amp;"|"&amp;MID(indicators!C871,3,100),support!$A$2:$A$66,0),MATCH(indicators!B871,support!$E$1:$BI$1,0)),",","."))</f>
        <v>6.3848458632523</v>
      </c>
      <c r="E871" t="s">
        <v>19</v>
      </c>
      <c r="F871" t="s">
        <v>19</v>
      </c>
      <c r="G871" t="s">
        <v>19</v>
      </c>
      <c r="H871" t="s">
        <v>19</v>
      </c>
      <c r="I871" t="str">
        <f ca="1">IF(OFFSET(support!$D$1,MATCH("w|"&amp;indicators!A871&amp;"|"&amp;MID(indicators!C871,3,100),support!$A$2:$A$66,0),MATCH(indicators!B871,support!$E$1:$BI$1,0))="","NULL",SUBSTITUTE(OFFSET(support!$D$1,MATCH("w|"&amp;indicators!A871&amp;"|"&amp;MID(indicators!C871,3,100),support!$A$2:$A$66,0),MATCH(indicators!B871,support!$E$1:$BI$1,0)),",","."))</f>
        <v>0.0885164194374679</v>
      </c>
      <c r="J871">
        <v>1</v>
      </c>
    </row>
    <row r="872" spans="1:10" x14ac:dyDescent="0.25">
      <c r="A872">
        <v>2018</v>
      </c>
      <c r="B872" s="88">
        <v>22</v>
      </c>
      <c r="C872" t="s">
        <v>229</v>
      </c>
      <c r="D872" t="str">
        <f ca="1">IF(OFFSET(support!$D$1,MATCH("v|"&amp;indicators!A872&amp;"|"&amp;MID(indicators!C872,3,100),support!$A$2:$A$66,0),MATCH(indicators!B872,support!$E$1:$BI$1,0))="","NULL",SUBSTITUTE(OFFSET(support!$D$1,MATCH("v|"&amp;indicators!A872&amp;"|"&amp;MID(indicators!C872,3,100),support!$A$2:$A$66,0),MATCH(indicators!B872,support!$E$1:$BI$1,0)),",","."))</f>
        <v>0.0160949502475759</v>
      </c>
      <c r="E872" t="s">
        <v>19</v>
      </c>
      <c r="F872" t="s">
        <v>19</v>
      </c>
      <c r="G872" t="s">
        <v>19</v>
      </c>
      <c r="H872" t="s">
        <v>19</v>
      </c>
      <c r="I872" t="str">
        <f ca="1">IF(OFFSET(support!$D$1,MATCH("w|"&amp;indicators!A872&amp;"|"&amp;MID(indicators!C872,3,100),support!$A$2:$A$66,0),MATCH(indicators!B872,support!$E$1:$BI$1,0))="","NULL",SUBSTITUTE(OFFSET(support!$D$1,MATCH("w|"&amp;indicators!A872&amp;"|"&amp;MID(indicators!C872,3,100),support!$A$2:$A$66,0),MATCH(indicators!B872,support!$E$1:$BI$1,0)),",","."))</f>
        <v>0.375291208468471</v>
      </c>
      <c r="J872">
        <v>1</v>
      </c>
    </row>
    <row r="873" spans="1:10" x14ac:dyDescent="0.25">
      <c r="A873">
        <v>2018</v>
      </c>
      <c r="B873" s="88">
        <v>24</v>
      </c>
      <c r="C873" t="s">
        <v>229</v>
      </c>
      <c r="D873" t="str">
        <f ca="1">IF(OFFSET(support!$D$1,MATCH("v|"&amp;indicators!A873&amp;"|"&amp;MID(indicators!C873,3,100),support!$A$2:$A$66,0),MATCH(indicators!B873,support!$E$1:$BI$1,0))="","NULL",SUBSTITUTE(OFFSET(support!$D$1,MATCH("v|"&amp;indicators!A873&amp;"|"&amp;MID(indicators!C873,3,100),support!$A$2:$A$66,0),MATCH(indicators!B873,support!$E$1:$BI$1,0)),",","."))</f>
        <v>0.835205893821046</v>
      </c>
      <c r="E873" t="s">
        <v>19</v>
      </c>
      <c r="F873" t="s">
        <v>19</v>
      </c>
      <c r="G873" t="s">
        <v>19</v>
      </c>
      <c r="H873" t="s">
        <v>19</v>
      </c>
      <c r="I873" t="str">
        <f ca="1">IF(OFFSET(support!$D$1,MATCH("w|"&amp;indicators!A873&amp;"|"&amp;MID(indicators!C873,3,100),support!$A$2:$A$66,0),MATCH(indicators!B873,support!$E$1:$BI$1,0))="","NULL",SUBSTITUTE(OFFSET(support!$D$1,MATCH("w|"&amp;indicators!A873&amp;"|"&amp;MID(indicators!C873,3,100),support!$A$2:$A$66,0),MATCH(indicators!B873,support!$E$1:$BI$1,0)),",","."))</f>
        <v>0.283909616315261</v>
      </c>
      <c r="J873">
        <v>1</v>
      </c>
    </row>
    <row r="874" spans="1:10" x14ac:dyDescent="0.25">
      <c r="A874">
        <v>2018</v>
      </c>
      <c r="B874" s="88">
        <v>25</v>
      </c>
      <c r="C874" t="s">
        <v>229</v>
      </c>
      <c r="D874" t="str">
        <f ca="1">IF(OFFSET(support!$D$1,MATCH("v|"&amp;indicators!A874&amp;"|"&amp;MID(indicators!C874,3,100),support!$A$2:$A$66,0),MATCH(indicators!B874,support!$E$1:$BI$1,0))="","NULL",SUBSTITUTE(OFFSET(support!$D$1,MATCH("v|"&amp;indicators!A874&amp;"|"&amp;MID(indicators!C874,3,100),support!$A$2:$A$66,0),MATCH(indicators!B874,support!$E$1:$BI$1,0)),",","."))</f>
        <v>14.4142413683743</v>
      </c>
      <c r="E874" t="s">
        <v>19</v>
      </c>
      <c r="F874" t="s">
        <v>19</v>
      </c>
      <c r="G874" t="s">
        <v>19</v>
      </c>
      <c r="H874" t="s">
        <v>19</v>
      </c>
      <c r="I874" t="str">
        <f ca="1">IF(OFFSET(support!$D$1,MATCH("w|"&amp;indicators!A874&amp;"|"&amp;MID(indicators!C874,3,100),support!$A$2:$A$66,0),MATCH(indicators!B874,support!$E$1:$BI$1,0))="","NULL",SUBSTITUTE(OFFSET(support!$D$1,MATCH("w|"&amp;indicators!A874&amp;"|"&amp;MID(indicators!C874,3,100),support!$A$2:$A$66,0),MATCH(indicators!B874,support!$E$1:$BI$1,0)),",","."))</f>
        <v>0.576390873092464</v>
      </c>
      <c r="J874">
        <v>1</v>
      </c>
    </row>
    <row r="875" spans="1:10" x14ac:dyDescent="0.25">
      <c r="A875">
        <v>2018</v>
      </c>
      <c r="B875" s="88">
        <v>26</v>
      </c>
      <c r="C875" t="s">
        <v>229</v>
      </c>
      <c r="D875" t="str">
        <f ca="1">IF(OFFSET(support!$D$1,MATCH("v|"&amp;indicators!A875&amp;"|"&amp;MID(indicators!C875,3,100),support!$A$2:$A$66,0),MATCH(indicators!B875,support!$E$1:$BI$1,0))="","NULL",SUBSTITUTE(OFFSET(support!$D$1,MATCH("v|"&amp;indicators!A875&amp;"|"&amp;MID(indicators!C875,3,100),support!$A$2:$A$66,0),MATCH(indicators!B875,support!$E$1:$BI$1,0)),",","."))</f>
        <v>0.0015373603810236</v>
      </c>
      <c r="E875" t="s">
        <v>19</v>
      </c>
      <c r="F875" t="s">
        <v>19</v>
      </c>
      <c r="G875" t="s">
        <v>19</v>
      </c>
      <c r="H875" t="s">
        <v>19</v>
      </c>
      <c r="I875" t="str">
        <f ca="1">IF(OFFSET(support!$D$1,MATCH("w|"&amp;indicators!A875&amp;"|"&amp;MID(indicators!C875,3,100),support!$A$2:$A$66,0),MATCH(indicators!B875,support!$E$1:$BI$1,0))="","NULL",SUBSTITUTE(OFFSET(support!$D$1,MATCH("w|"&amp;indicators!A875&amp;"|"&amp;MID(indicators!C875,3,100),support!$A$2:$A$66,0),MATCH(indicators!B875,support!$E$1:$BI$1,0)),",","."))</f>
        <v>0.293488172671104</v>
      </c>
      <c r="J875">
        <v>1</v>
      </c>
    </row>
    <row r="876" spans="1:10" x14ac:dyDescent="0.25">
      <c r="A876">
        <v>2018</v>
      </c>
      <c r="B876" s="88">
        <v>27</v>
      </c>
      <c r="C876" t="s">
        <v>229</v>
      </c>
      <c r="D876" t="str">
        <f ca="1">IF(OFFSET(support!$D$1,MATCH("v|"&amp;indicators!A876&amp;"|"&amp;MID(indicators!C876,3,100),support!$A$2:$A$66,0),MATCH(indicators!B876,support!$E$1:$BI$1,0))="","NULL",SUBSTITUTE(OFFSET(support!$D$1,MATCH("v|"&amp;indicators!A876&amp;"|"&amp;MID(indicators!C876,3,100),support!$A$2:$A$66,0),MATCH(indicators!B876,support!$E$1:$BI$1,0)),",","."))</f>
        <v>2.73738120181606</v>
      </c>
      <c r="E876" t="s">
        <v>19</v>
      </c>
      <c r="F876" t="s">
        <v>19</v>
      </c>
      <c r="G876" t="s">
        <v>19</v>
      </c>
      <c r="H876" t="s">
        <v>19</v>
      </c>
      <c r="I876" t="str">
        <f ca="1">IF(OFFSET(support!$D$1,MATCH("w|"&amp;indicators!A876&amp;"|"&amp;MID(indicators!C876,3,100),support!$A$2:$A$66,0),MATCH(indicators!B876,support!$E$1:$BI$1,0))="","NULL",SUBSTITUTE(OFFSET(support!$D$1,MATCH("w|"&amp;indicators!A876&amp;"|"&amp;MID(indicators!C876,3,100),support!$A$2:$A$66,0),MATCH(indicators!B876,support!$E$1:$BI$1,0)),",","."))</f>
        <v>0.167904530508321</v>
      </c>
      <c r="J876">
        <v>1</v>
      </c>
    </row>
    <row r="877" spans="1:10" x14ac:dyDescent="0.25">
      <c r="A877">
        <v>2018</v>
      </c>
      <c r="B877" s="88">
        <v>28</v>
      </c>
      <c r="C877" t="s">
        <v>229</v>
      </c>
      <c r="D877" t="str">
        <f ca="1">IF(OFFSET(support!$D$1,MATCH("v|"&amp;indicators!A877&amp;"|"&amp;MID(indicators!C877,3,100),support!$A$2:$A$66,0),MATCH(indicators!B877,support!$E$1:$BI$1,0))="","NULL",SUBSTITUTE(OFFSET(support!$D$1,MATCH("v|"&amp;indicators!A877&amp;"|"&amp;MID(indicators!C877,3,100),support!$A$2:$A$66,0),MATCH(indicators!B877,support!$E$1:$BI$1,0)),",","."))</f>
        <v>61.9062891723371</v>
      </c>
      <c r="E877" t="s">
        <v>19</v>
      </c>
      <c r="F877" t="s">
        <v>19</v>
      </c>
      <c r="G877" t="s">
        <v>19</v>
      </c>
      <c r="H877" t="s">
        <v>19</v>
      </c>
      <c r="I877" t="str">
        <f ca="1">IF(OFFSET(support!$D$1,MATCH("w|"&amp;indicators!A877&amp;"|"&amp;MID(indicators!C877,3,100),support!$A$2:$A$66,0),MATCH(indicators!B877,support!$E$1:$BI$1,0))="","NULL",SUBSTITUTE(OFFSET(support!$D$1,MATCH("w|"&amp;indicators!A877&amp;"|"&amp;MID(indicators!C877,3,100),support!$A$2:$A$66,0),MATCH(indicators!B877,support!$E$1:$BI$1,0)),",","."))</f>
        <v>0.0791262735150045</v>
      </c>
      <c r="J877">
        <v>1</v>
      </c>
    </row>
    <row r="878" spans="1:10" x14ac:dyDescent="0.25">
      <c r="A878">
        <v>2018</v>
      </c>
      <c r="B878" s="88">
        <v>29</v>
      </c>
      <c r="C878" t="s">
        <v>229</v>
      </c>
      <c r="D878" t="str">
        <f ca="1">IF(OFFSET(support!$D$1,MATCH("v|"&amp;indicators!A878&amp;"|"&amp;MID(indicators!C878,3,100),support!$A$2:$A$66,0),MATCH(indicators!B878,support!$E$1:$BI$1,0))="","NULL",SUBSTITUTE(OFFSET(support!$D$1,MATCH("v|"&amp;indicators!A878&amp;"|"&amp;MID(indicators!C878,3,100),support!$A$2:$A$66,0),MATCH(indicators!B878,support!$E$1:$BI$1,0)),",","."))</f>
        <v>3.58181920422393</v>
      </c>
      <c r="E878" t="s">
        <v>19</v>
      </c>
      <c r="F878" t="s">
        <v>19</v>
      </c>
      <c r="G878" t="s">
        <v>19</v>
      </c>
      <c r="H878" t="s">
        <v>19</v>
      </c>
      <c r="I878" t="str">
        <f ca="1">IF(OFFSET(support!$D$1,MATCH("w|"&amp;indicators!A878&amp;"|"&amp;MID(indicators!C878,3,100),support!$A$2:$A$66,0),MATCH(indicators!B878,support!$E$1:$BI$1,0))="","NULL",SUBSTITUTE(OFFSET(support!$D$1,MATCH("w|"&amp;indicators!A878&amp;"|"&amp;MID(indicators!C878,3,100),support!$A$2:$A$66,0),MATCH(indicators!B878,support!$E$1:$BI$1,0)),",","."))</f>
        <v>0.11910021452487</v>
      </c>
      <c r="J878">
        <v>1</v>
      </c>
    </row>
    <row r="879" spans="1:10" x14ac:dyDescent="0.25">
      <c r="A879">
        <v>2018</v>
      </c>
      <c r="B879" s="88">
        <v>31</v>
      </c>
      <c r="C879" t="s">
        <v>229</v>
      </c>
      <c r="D879" t="str">
        <f ca="1">IF(OFFSET(support!$D$1,MATCH("v|"&amp;indicators!A879&amp;"|"&amp;MID(indicators!C879,3,100),support!$A$2:$A$66,0),MATCH(indicators!B879,support!$E$1:$BI$1,0))="","NULL",SUBSTITUTE(OFFSET(support!$D$1,MATCH("v|"&amp;indicators!A879&amp;"|"&amp;MID(indicators!C879,3,100),support!$A$2:$A$66,0),MATCH(indicators!B879,support!$E$1:$BI$1,0)),",","."))</f>
        <v>1.027694991162</v>
      </c>
      <c r="E879" t="s">
        <v>19</v>
      </c>
      <c r="F879" t="s">
        <v>19</v>
      </c>
      <c r="G879" t="s">
        <v>19</v>
      </c>
      <c r="H879" t="s">
        <v>19</v>
      </c>
      <c r="I879" t="str">
        <f ca="1">IF(OFFSET(support!$D$1,MATCH("w|"&amp;indicators!A879&amp;"|"&amp;MID(indicators!C879,3,100),support!$A$2:$A$66,0),MATCH(indicators!B879,support!$E$1:$BI$1,0))="","NULL",SUBSTITUTE(OFFSET(support!$D$1,MATCH("w|"&amp;indicators!A879&amp;"|"&amp;MID(indicators!C879,3,100),support!$A$2:$A$66,0),MATCH(indicators!B879,support!$E$1:$BI$1,0)),",","."))</f>
        <v>0.149498383669508</v>
      </c>
      <c r="J879">
        <v>1</v>
      </c>
    </row>
    <row r="880" spans="1:10" x14ac:dyDescent="0.25">
      <c r="A880">
        <v>2018</v>
      </c>
      <c r="B880" s="88">
        <v>33</v>
      </c>
      <c r="C880" t="s">
        <v>229</v>
      </c>
      <c r="D880" t="str">
        <f ca="1">IF(OFFSET(support!$D$1,MATCH("v|"&amp;indicators!A880&amp;"|"&amp;MID(indicators!C880,3,100),support!$A$2:$A$66,0),MATCH(indicators!B880,support!$E$1:$BI$1,0))="","NULL",SUBSTITUTE(OFFSET(support!$D$1,MATCH("v|"&amp;indicators!A880&amp;"|"&amp;MID(indicators!C880,3,100),support!$A$2:$A$66,0),MATCH(indicators!B880,support!$E$1:$BI$1,0)),",","."))</f>
        <v>15.4441806457935</v>
      </c>
      <c r="E880" t="s">
        <v>19</v>
      </c>
      <c r="F880" t="s">
        <v>19</v>
      </c>
      <c r="G880" t="s">
        <v>19</v>
      </c>
      <c r="H880" t="s">
        <v>19</v>
      </c>
      <c r="I880" t="str">
        <f ca="1">IF(OFFSET(support!$D$1,MATCH("w|"&amp;indicators!A880&amp;"|"&amp;MID(indicators!C880,3,100),support!$A$2:$A$66,0),MATCH(indicators!B880,support!$E$1:$BI$1,0))="","NULL",SUBSTITUTE(OFFSET(support!$D$1,MATCH("w|"&amp;indicators!A880&amp;"|"&amp;MID(indicators!C880,3,100),support!$A$2:$A$66,0),MATCH(indicators!B880,support!$E$1:$BI$1,0)),",","."))</f>
        <v>0.140536816548666</v>
      </c>
      <c r="J880">
        <v>1</v>
      </c>
    </row>
    <row r="881" spans="1:10" x14ac:dyDescent="0.25">
      <c r="A881">
        <v>2018</v>
      </c>
      <c r="B881" s="88">
        <v>35</v>
      </c>
      <c r="C881" t="s">
        <v>229</v>
      </c>
      <c r="D881" t="str">
        <f ca="1">IF(OFFSET(support!$D$1,MATCH("v|"&amp;indicators!A881&amp;"|"&amp;MID(indicators!C881,3,100),support!$A$2:$A$66,0),MATCH(indicators!B881,support!$E$1:$BI$1,0))="","NULL",SUBSTITUTE(OFFSET(support!$D$1,MATCH("v|"&amp;indicators!A881&amp;"|"&amp;MID(indicators!C881,3,100),support!$A$2:$A$66,0),MATCH(indicators!B881,support!$E$1:$BI$1,0)),",","."))</f>
        <v>0.188234885091472</v>
      </c>
      <c r="E881" t="s">
        <v>19</v>
      </c>
      <c r="F881" t="s">
        <v>19</v>
      </c>
      <c r="G881" t="s">
        <v>19</v>
      </c>
      <c r="H881" t="s">
        <v>19</v>
      </c>
      <c r="I881" t="str">
        <f ca="1">IF(OFFSET(support!$D$1,MATCH("w|"&amp;indicators!A881&amp;"|"&amp;MID(indicators!C881,3,100),support!$A$2:$A$66,0),MATCH(indicators!B881,support!$E$1:$BI$1,0))="","NULL",SUBSTITUTE(OFFSET(support!$D$1,MATCH("w|"&amp;indicators!A881&amp;"|"&amp;MID(indicators!C881,3,100),support!$A$2:$A$66,0),MATCH(indicators!B881,support!$E$1:$BI$1,0)),",","."))</f>
        <v>0.120610912383804</v>
      </c>
      <c r="J881">
        <v>1</v>
      </c>
    </row>
    <row r="882" spans="1:10" x14ac:dyDescent="0.25">
      <c r="A882">
        <v>2018</v>
      </c>
      <c r="B882" s="88">
        <v>36</v>
      </c>
      <c r="C882" t="s">
        <v>229</v>
      </c>
      <c r="D882" t="str">
        <f ca="1">IF(OFFSET(support!$D$1,MATCH("v|"&amp;indicators!A882&amp;"|"&amp;MID(indicators!C882,3,100),support!$A$2:$A$66,0),MATCH(indicators!B882,support!$E$1:$BI$1,0))="","NULL",SUBSTITUTE(OFFSET(support!$D$1,MATCH("v|"&amp;indicators!A882&amp;"|"&amp;MID(indicators!C882,3,100),support!$A$2:$A$66,0),MATCH(indicators!B882,support!$E$1:$BI$1,0)),",","."))</f>
        <v>27.1047373344493</v>
      </c>
      <c r="E882" t="s">
        <v>19</v>
      </c>
      <c r="F882" t="s">
        <v>19</v>
      </c>
      <c r="G882" t="s">
        <v>19</v>
      </c>
      <c r="H882" t="s">
        <v>19</v>
      </c>
      <c r="I882" t="str">
        <f ca="1">IF(OFFSET(support!$D$1,MATCH("w|"&amp;indicators!A882&amp;"|"&amp;MID(indicators!C882,3,100),support!$A$2:$A$66,0),MATCH(indicators!B882,support!$E$1:$BI$1,0))="","NULL",SUBSTITUTE(OFFSET(support!$D$1,MATCH("w|"&amp;indicators!A882&amp;"|"&amp;MID(indicators!C882,3,100),support!$A$2:$A$66,0),MATCH(indicators!B882,support!$E$1:$BI$1,0)),",","."))</f>
        <v>0.100515669611044</v>
      </c>
      <c r="J882">
        <v>1</v>
      </c>
    </row>
    <row r="883" spans="1:10" x14ac:dyDescent="0.25">
      <c r="A883">
        <v>2018</v>
      </c>
      <c r="B883" s="88">
        <v>38</v>
      </c>
      <c r="C883" t="s">
        <v>229</v>
      </c>
      <c r="D883" t="str">
        <f ca="1">IF(OFFSET(support!$D$1,MATCH("v|"&amp;indicators!A883&amp;"|"&amp;MID(indicators!C883,3,100),support!$A$2:$A$66,0),MATCH(indicators!B883,support!$E$1:$BI$1,0))="","NULL",SUBSTITUTE(OFFSET(support!$D$1,MATCH("v|"&amp;indicators!A883&amp;"|"&amp;MID(indicators!C883,3,100),support!$A$2:$A$66,0),MATCH(indicators!B883,support!$E$1:$BI$1,0)),",","."))</f>
        <v>0.0301715732759196</v>
      </c>
      <c r="E883" t="s">
        <v>19</v>
      </c>
      <c r="F883" t="s">
        <v>19</v>
      </c>
      <c r="G883" t="s">
        <v>19</v>
      </c>
      <c r="H883" t="s">
        <v>19</v>
      </c>
      <c r="I883" t="str">
        <f ca="1">IF(OFFSET(support!$D$1,MATCH("w|"&amp;indicators!A883&amp;"|"&amp;MID(indicators!C883,3,100),support!$A$2:$A$66,0),MATCH(indicators!B883,support!$E$1:$BI$1,0))="","NULL",SUBSTITUTE(OFFSET(support!$D$1,MATCH("w|"&amp;indicators!A883&amp;"|"&amp;MID(indicators!C883,3,100),support!$A$2:$A$66,0),MATCH(indicators!B883,support!$E$1:$BI$1,0)),",","."))</f>
        <v>0.0720713669942753</v>
      </c>
      <c r="J883">
        <v>1</v>
      </c>
    </row>
    <row r="884" spans="1:10" x14ac:dyDescent="0.25">
      <c r="A884">
        <v>2018</v>
      </c>
      <c r="B884" s="88">
        <v>40</v>
      </c>
      <c r="C884" t="s">
        <v>229</v>
      </c>
      <c r="D884" t="str">
        <f ca="1">IF(OFFSET(support!$D$1,MATCH("v|"&amp;indicators!A884&amp;"|"&amp;MID(indicators!C884,3,100),support!$A$2:$A$66,0),MATCH(indicators!B884,support!$E$1:$BI$1,0))="","NULL",SUBSTITUTE(OFFSET(support!$D$1,MATCH("v|"&amp;indicators!A884&amp;"|"&amp;MID(indicators!C884,3,100),support!$A$2:$A$66,0),MATCH(indicators!B884,support!$E$1:$BI$1,0)),",","."))</f>
        <v>27.7169760559591</v>
      </c>
      <c r="E884" t="s">
        <v>19</v>
      </c>
      <c r="F884" t="s">
        <v>19</v>
      </c>
      <c r="G884" t="s">
        <v>19</v>
      </c>
      <c r="H884" t="s">
        <v>19</v>
      </c>
      <c r="I884" t="str">
        <f ca="1">IF(OFFSET(support!$D$1,MATCH("w|"&amp;indicators!A884&amp;"|"&amp;MID(indicators!C884,3,100),support!$A$2:$A$66,0),MATCH(indicators!B884,support!$E$1:$BI$1,0))="","NULL",SUBSTITUTE(OFFSET(support!$D$1,MATCH("w|"&amp;indicators!A884&amp;"|"&amp;MID(indicators!C884,3,100),support!$A$2:$A$66,0),MATCH(indicators!B884,support!$E$1:$BI$1,0)),",","."))</f>
        <v>0.0699294527345993</v>
      </c>
      <c r="J884">
        <v>1</v>
      </c>
    </row>
    <row r="885" spans="1:10" x14ac:dyDescent="0.25">
      <c r="A885">
        <v>2018</v>
      </c>
      <c r="B885" s="88">
        <v>41</v>
      </c>
      <c r="C885" t="s">
        <v>229</v>
      </c>
      <c r="D885" t="str">
        <f ca="1">IF(OFFSET(support!$D$1,MATCH("v|"&amp;indicators!A885&amp;"|"&amp;MID(indicators!C885,3,100),support!$A$2:$A$66,0),MATCH(indicators!B885,support!$E$1:$BI$1,0))="","NULL",SUBSTITUTE(OFFSET(support!$D$1,MATCH("v|"&amp;indicators!A885&amp;"|"&amp;MID(indicators!C885,3,100),support!$A$2:$A$66,0),MATCH(indicators!B885,support!$E$1:$BI$1,0)),",","."))</f>
        <v>0.0237355363829471</v>
      </c>
      <c r="E885" t="s">
        <v>19</v>
      </c>
      <c r="F885" t="s">
        <v>19</v>
      </c>
      <c r="G885" t="s">
        <v>19</v>
      </c>
      <c r="H885" t="s">
        <v>19</v>
      </c>
      <c r="I885" t="str">
        <f ca="1">IF(OFFSET(support!$D$1,MATCH("w|"&amp;indicators!A885&amp;"|"&amp;MID(indicators!C885,3,100),support!$A$2:$A$66,0),MATCH(indicators!B885,support!$E$1:$BI$1,0))="","NULL",SUBSTITUTE(OFFSET(support!$D$1,MATCH("w|"&amp;indicators!A885&amp;"|"&amp;MID(indicators!C885,3,100),support!$A$2:$A$66,0),MATCH(indicators!B885,support!$E$1:$BI$1,0)),",","."))</f>
        <v>0.0965866136019951</v>
      </c>
      <c r="J885">
        <v>1</v>
      </c>
    </row>
    <row r="886" spans="1:10" x14ac:dyDescent="0.25">
      <c r="A886">
        <v>2018</v>
      </c>
      <c r="B886" s="88">
        <v>42</v>
      </c>
      <c r="C886" t="s">
        <v>229</v>
      </c>
      <c r="D886" t="str">
        <f ca="1">IF(OFFSET(support!$D$1,MATCH("v|"&amp;indicators!A886&amp;"|"&amp;MID(indicators!C886,3,100),support!$A$2:$A$66,0),MATCH(indicators!B886,support!$E$1:$BI$1,0))="","NULL",SUBSTITUTE(OFFSET(support!$D$1,MATCH("v|"&amp;indicators!A886&amp;"|"&amp;MID(indicators!C886,3,100),support!$A$2:$A$66,0),MATCH(indicators!B886,support!$E$1:$BI$1,0)),",","."))</f>
        <v>-1.78851158794038</v>
      </c>
      <c r="E886" t="s">
        <v>19</v>
      </c>
      <c r="F886" t="s">
        <v>19</v>
      </c>
      <c r="G886" t="s">
        <v>19</v>
      </c>
      <c r="H886" t="s">
        <v>19</v>
      </c>
      <c r="I886" t="str">
        <f ca="1">IF(OFFSET(support!$D$1,MATCH("w|"&amp;indicators!A886&amp;"|"&amp;MID(indicators!C886,3,100),support!$A$2:$A$66,0),MATCH(indicators!B886,support!$E$1:$BI$1,0))="","NULL",SUBSTITUTE(OFFSET(support!$D$1,MATCH("w|"&amp;indicators!A886&amp;"|"&amp;MID(indicators!C886,3,100),support!$A$2:$A$66,0),MATCH(indicators!B886,support!$E$1:$BI$1,0)),",","."))</f>
        <v>0.0544870210094465</v>
      </c>
      <c r="J886">
        <v>1</v>
      </c>
    </row>
    <row r="887" spans="1:10" x14ac:dyDescent="0.25">
      <c r="A887">
        <v>2018</v>
      </c>
      <c r="B887" s="88">
        <v>43</v>
      </c>
      <c r="C887" t="s">
        <v>229</v>
      </c>
      <c r="D887" t="str">
        <f ca="1">IF(OFFSET(support!$D$1,MATCH("v|"&amp;indicators!A887&amp;"|"&amp;MID(indicators!C887,3,100),support!$A$2:$A$66,0),MATCH(indicators!B887,support!$E$1:$BI$1,0))="","NULL",SUBSTITUTE(OFFSET(support!$D$1,MATCH("v|"&amp;indicators!A887&amp;"|"&amp;MID(indicators!C887,3,100),support!$A$2:$A$66,0),MATCH(indicators!B887,support!$E$1:$BI$1,0)),",","."))</f>
        <v>5.61510511289904</v>
      </c>
      <c r="E887" t="s">
        <v>19</v>
      </c>
      <c r="F887" t="s">
        <v>19</v>
      </c>
      <c r="G887" t="s">
        <v>19</v>
      </c>
      <c r="H887" t="s">
        <v>19</v>
      </c>
      <c r="I887" t="str">
        <f ca="1">IF(OFFSET(support!$D$1,MATCH("w|"&amp;indicators!A887&amp;"|"&amp;MID(indicators!C887,3,100),support!$A$2:$A$66,0),MATCH(indicators!B887,support!$E$1:$BI$1,0))="","NULL",SUBSTITUTE(OFFSET(support!$D$1,MATCH("w|"&amp;indicators!A887&amp;"|"&amp;MID(indicators!C887,3,100),support!$A$2:$A$66,0),MATCH(indicators!B887,support!$E$1:$BI$1,0)),",","."))</f>
        <v>0.0156771219380979</v>
      </c>
      <c r="J887">
        <v>1</v>
      </c>
    </row>
    <row r="888" spans="1:10" x14ac:dyDescent="0.25">
      <c r="A888">
        <v>2018</v>
      </c>
      <c r="B888" s="88">
        <v>44</v>
      </c>
      <c r="C888" t="s">
        <v>229</v>
      </c>
      <c r="D888" t="str">
        <f ca="1">IF(OFFSET(support!$D$1,MATCH("v|"&amp;indicators!A888&amp;"|"&amp;MID(indicators!C888,3,100),support!$A$2:$A$66,0),MATCH(indicators!B888,support!$E$1:$BI$1,0))="","NULL",SUBSTITUTE(OFFSET(support!$D$1,MATCH("v|"&amp;indicators!A888&amp;"|"&amp;MID(indicators!C888,3,100),support!$A$2:$A$66,0),MATCH(indicators!B888,support!$E$1:$BI$1,0)),",","."))</f>
        <v>-5.89449304274817</v>
      </c>
      <c r="E888" t="s">
        <v>19</v>
      </c>
      <c r="F888" t="s">
        <v>19</v>
      </c>
      <c r="G888" t="s">
        <v>19</v>
      </c>
      <c r="H888" t="s">
        <v>19</v>
      </c>
      <c r="I888" t="str">
        <f ca="1">IF(OFFSET(support!$D$1,MATCH("w|"&amp;indicators!A888&amp;"|"&amp;MID(indicators!C888,3,100),support!$A$2:$A$66,0),MATCH(indicators!B888,support!$E$1:$BI$1,0))="","NULL",SUBSTITUTE(OFFSET(support!$D$1,MATCH("w|"&amp;indicators!A888&amp;"|"&amp;MID(indicators!C888,3,100),support!$A$2:$A$66,0),MATCH(indicators!B888,support!$E$1:$BI$1,0)),",","."))</f>
        <v>0.0653200780642529</v>
      </c>
      <c r="J888">
        <v>1</v>
      </c>
    </row>
    <row r="889" spans="1:10" x14ac:dyDescent="0.25">
      <c r="A889">
        <v>2018</v>
      </c>
      <c r="B889" s="88">
        <v>45</v>
      </c>
      <c r="C889" t="s">
        <v>229</v>
      </c>
      <c r="D889" t="str">
        <f ca="1">IF(OFFSET(support!$D$1,MATCH("v|"&amp;indicators!A889&amp;"|"&amp;MID(indicators!C889,3,100),support!$A$2:$A$66,0),MATCH(indicators!B889,support!$E$1:$BI$1,0))="","NULL",SUBSTITUTE(OFFSET(support!$D$1,MATCH("v|"&amp;indicators!A889&amp;"|"&amp;MID(indicators!C889,3,100),support!$A$2:$A$66,0),MATCH(indicators!B889,support!$E$1:$BI$1,0)),",","."))</f>
        <v>0.0664153962964142</v>
      </c>
      <c r="E889" t="s">
        <v>19</v>
      </c>
      <c r="F889" t="s">
        <v>19</v>
      </c>
      <c r="G889" t="s">
        <v>19</v>
      </c>
      <c r="H889" t="s">
        <v>19</v>
      </c>
      <c r="I889" t="str">
        <f ca="1">IF(OFFSET(support!$D$1,MATCH("w|"&amp;indicators!A889&amp;"|"&amp;MID(indicators!C889,3,100),support!$A$2:$A$66,0),MATCH(indicators!B889,support!$E$1:$BI$1,0))="","NULL",SUBSTITUTE(OFFSET(support!$D$1,MATCH("w|"&amp;indicators!A889&amp;"|"&amp;MID(indicators!C889,3,100),support!$A$2:$A$66,0),MATCH(indicators!B889,support!$E$1:$BI$1,0)),",","."))</f>
        <v>0.0603634421991713</v>
      </c>
      <c r="J889">
        <v>1</v>
      </c>
    </row>
    <row r="890" spans="1:10" x14ac:dyDescent="0.25">
      <c r="A890">
        <v>2018</v>
      </c>
      <c r="B890" s="88">
        <v>46</v>
      </c>
      <c r="C890" t="s">
        <v>229</v>
      </c>
      <c r="D890" t="str">
        <f ca="1">IF(OFFSET(support!$D$1,MATCH("v|"&amp;indicators!A890&amp;"|"&amp;MID(indicators!C890,3,100),support!$A$2:$A$66,0),MATCH(indicators!B890,support!$E$1:$BI$1,0))="","NULL",SUBSTITUTE(OFFSET(support!$D$1,MATCH("v|"&amp;indicators!A890&amp;"|"&amp;MID(indicators!C890,3,100),support!$A$2:$A$66,0),MATCH(indicators!B890,support!$E$1:$BI$1,0)),",","."))</f>
        <v>0.205094300229661</v>
      </c>
      <c r="E890" t="s">
        <v>19</v>
      </c>
      <c r="F890" t="s">
        <v>19</v>
      </c>
      <c r="G890" t="s">
        <v>19</v>
      </c>
      <c r="H890" t="s">
        <v>19</v>
      </c>
      <c r="I890" t="str">
        <f ca="1">IF(OFFSET(support!$D$1,MATCH("w|"&amp;indicators!A890&amp;"|"&amp;MID(indicators!C890,3,100),support!$A$2:$A$66,0),MATCH(indicators!B890,support!$E$1:$BI$1,0))="","NULL",SUBSTITUTE(OFFSET(support!$D$1,MATCH("w|"&amp;indicators!A890&amp;"|"&amp;MID(indicators!C890,3,100),support!$A$2:$A$66,0),MATCH(indicators!B890,support!$E$1:$BI$1,0)),",","."))</f>
        <v>0.0350630157269855</v>
      </c>
      <c r="J890">
        <v>1</v>
      </c>
    </row>
    <row r="891" spans="1:10" x14ac:dyDescent="0.25">
      <c r="A891">
        <v>2018</v>
      </c>
      <c r="B891" s="88">
        <v>47</v>
      </c>
      <c r="C891" t="s">
        <v>229</v>
      </c>
      <c r="D891" t="str">
        <f ca="1">IF(OFFSET(support!$D$1,MATCH("v|"&amp;indicators!A891&amp;"|"&amp;MID(indicators!C891,3,100),support!$A$2:$A$66,0),MATCH(indicators!B891,support!$E$1:$BI$1,0))="","NULL",SUBSTITUTE(OFFSET(support!$D$1,MATCH("v|"&amp;indicators!A891&amp;"|"&amp;MID(indicators!C891,3,100),support!$A$2:$A$66,0),MATCH(indicators!B891,support!$E$1:$BI$1,0)),",","."))</f>
        <v>1.17403954241883</v>
      </c>
      <c r="E891" t="s">
        <v>19</v>
      </c>
      <c r="F891" t="s">
        <v>19</v>
      </c>
      <c r="G891" t="s">
        <v>19</v>
      </c>
      <c r="H891" t="s">
        <v>19</v>
      </c>
      <c r="I891" t="str">
        <f ca="1">IF(OFFSET(support!$D$1,MATCH("w|"&amp;indicators!A891&amp;"|"&amp;MID(indicators!C891,3,100),support!$A$2:$A$66,0),MATCH(indicators!B891,support!$E$1:$BI$1,0))="","NULL",SUBSTITUTE(OFFSET(support!$D$1,MATCH("w|"&amp;indicators!A891&amp;"|"&amp;MID(indicators!C891,3,100),support!$A$2:$A$66,0),MATCH(indicators!B891,support!$E$1:$BI$1,0)),",","."))</f>
        <v>0.0311570249883768</v>
      </c>
      <c r="J891">
        <v>1</v>
      </c>
    </row>
    <row r="892" spans="1:10" x14ac:dyDescent="0.25">
      <c r="A892">
        <v>2018</v>
      </c>
      <c r="B892" s="88">
        <v>48</v>
      </c>
      <c r="C892" t="s">
        <v>229</v>
      </c>
      <c r="D892" t="str">
        <f ca="1">IF(OFFSET(support!$D$1,MATCH("v|"&amp;indicators!A892&amp;"|"&amp;MID(indicators!C892,3,100),support!$A$2:$A$66,0),MATCH(indicators!B892,support!$E$1:$BI$1,0))="","NULL",SUBSTITUTE(OFFSET(support!$D$1,MATCH("v|"&amp;indicators!A892&amp;"|"&amp;MID(indicators!C892,3,100),support!$A$2:$A$66,0),MATCH(indicators!B892,support!$E$1:$BI$1,0)),",","."))</f>
        <v>5.04613300288288</v>
      </c>
      <c r="E892" t="s">
        <v>19</v>
      </c>
      <c r="F892" t="s">
        <v>19</v>
      </c>
      <c r="G892" t="s">
        <v>19</v>
      </c>
      <c r="H892" t="s">
        <v>19</v>
      </c>
      <c r="I892" t="str">
        <f ca="1">IF(OFFSET(support!$D$1,MATCH("w|"&amp;indicators!A892&amp;"|"&amp;MID(indicators!C892,3,100),support!$A$2:$A$66,0),MATCH(indicators!B892,support!$E$1:$BI$1,0))="","NULL",SUBSTITUTE(OFFSET(support!$D$1,MATCH("w|"&amp;indicators!A892&amp;"|"&amp;MID(indicators!C892,3,100),support!$A$2:$A$66,0),MATCH(indicators!B892,support!$E$1:$BI$1,0)),",","."))</f>
        <v>0.13966522049401</v>
      </c>
      <c r="J892">
        <v>1</v>
      </c>
    </row>
    <row r="893" spans="1:10" x14ac:dyDescent="0.25">
      <c r="A893">
        <v>2018</v>
      </c>
      <c r="B893" s="88">
        <v>49</v>
      </c>
      <c r="C893" t="s">
        <v>229</v>
      </c>
      <c r="D893" t="str">
        <f ca="1">IF(OFFSET(support!$D$1,MATCH("v|"&amp;indicators!A893&amp;"|"&amp;MID(indicators!C893,3,100),support!$A$2:$A$66,0),MATCH(indicators!B893,support!$E$1:$BI$1,0))="","NULL",SUBSTITUTE(OFFSET(support!$D$1,MATCH("v|"&amp;indicators!A893&amp;"|"&amp;MID(indicators!C893,3,100),support!$A$2:$A$66,0),MATCH(indicators!B893,support!$E$1:$BI$1,0)),",","."))</f>
        <v>-324.86093390208</v>
      </c>
      <c r="E893" t="s">
        <v>19</v>
      </c>
      <c r="F893" t="s">
        <v>19</v>
      </c>
      <c r="G893" t="s">
        <v>19</v>
      </c>
      <c r="H893" t="s">
        <v>19</v>
      </c>
      <c r="I893" t="str">
        <f ca="1">IF(OFFSET(support!$D$1,MATCH("w|"&amp;indicators!A893&amp;"|"&amp;MID(indicators!C893,3,100),support!$A$2:$A$66,0),MATCH(indicators!B893,support!$E$1:$BI$1,0))="","NULL",SUBSTITUTE(OFFSET(support!$D$1,MATCH("w|"&amp;indicators!A893&amp;"|"&amp;MID(indicators!C893,3,100),support!$A$2:$A$66,0),MATCH(indicators!B893,support!$E$1:$BI$1,0)),",","."))</f>
        <v>0.0429938696867342</v>
      </c>
      <c r="J893">
        <v>1</v>
      </c>
    </row>
    <row r="894" spans="1:10" x14ac:dyDescent="0.25">
      <c r="A894">
        <v>2018</v>
      </c>
      <c r="B894" s="88">
        <v>50</v>
      </c>
      <c r="C894" t="s">
        <v>229</v>
      </c>
      <c r="D894" t="str">
        <f ca="1">IF(OFFSET(support!$D$1,MATCH("v|"&amp;indicators!A894&amp;"|"&amp;MID(indicators!C894,3,100),support!$A$2:$A$66,0),MATCH(indicators!B894,support!$E$1:$BI$1,0))="","NULL",SUBSTITUTE(OFFSET(support!$D$1,MATCH("v|"&amp;indicators!A894&amp;"|"&amp;MID(indicators!C894,3,100),support!$A$2:$A$66,0),MATCH(indicators!B894,support!$E$1:$BI$1,0)),",","."))</f>
        <v>5.76318412162921</v>
      </c>
      <c r="E894" t="s">
        <v>19</v>
      </c>
      <c r="F894" t="s">
        <v>19</v>
      </c>
      <c r="G894" t="s">
        <v>19</v>
      </c>
      <c r="H894" t="s">
        <v>19</v>
      </c>
      <c r="I894" t="str">
        <f ca="1">IF(OFFSET(support!$D$1,MATCH("w|"&amp;indicators!A894&amp;"|"&amp;MID(indicators!C894,3,100),support!$A$2:$A$66,0),MATCH(indicators!B894,support!$E$1:$BI$1,0))="","NULL",SUBSTITUTE(OFFSET(support!$D$1,MATCH("w|"&amp;indicators!A894&amp;"|"&amp;MID(indicators!C894,3,100),support!$A$2:$A$66,0),MATCH(indicators!B894,support!$E$1:$BI$1,0)),",","."))</f>
        <v>0.103625595311761</v>
      </c>
      <c r="J894">
        <v>1</v>
      </c>
    </row>
    <row r="895" spans="1:10" x14ac:dyDescent="0.25">
      <c r="A895">
        <v>2018</v>
      </c>
      <c r="B895" s="88">
        <v>52</v>
      </c>
      <c r="C895" t="s">
        <v>229</v>
      </c>
      <c r="D895" t="str">
        <f ca="1">IF(OFFSET(support!$D$1,MATCH("v|"&amp;indicators!A895&amp;"|"&amp;MID(indicators!C895,3,100),support!$A$2:$A$66,0),MATCH(indicators!B895,support!$E$1:$BI$1,0))="","NULL",SUBSTITUTE(OFFSET(support!$D$1,MATCH("v|"&amp;indicators!A895&amp;"|"&amp;MID(indicators!C895,3,100),support!$A$2:$A$66,0),MATCH(indicators!B895,support!$E$1:$BI$1,0)),",","."))</f>
        <v>0.177718673789984</v>
      </c>
      <c r="E895" t="s">
        <v>19</v>
      </c>
      <c r="F895" t="s">
        <v>19</v>
      </c>
      <c r="G895" t="s">
        <v>19</v>
      </c>
      <c r="H895" t="s">
        <v>19</v>
      </c>
      <c r="I895" t="str">
        <f ca="1">IF(OFFSET(support!$D$1,MATCH("w|"&amp;indicators!A895&amp;"|"&amp;MID(indicators!C895,3,100),support!$A$2:$A$66,0),MATCH(indicators!B895,support!$E$1:$BI$1,0))="","NULL",SUBSTITUTE(OFFSET(support!$D$1,MATCH("w|"&amp;indicators!A895&amp;"|"&amp;MID(indicators!C895,3,100),support!$A$2:$A$66,0),MATCH(indicators!B895,support!$E$1:$BI$1,0)),",","."))</f>
        <v>0.186485416469694</v>
      </c>
      <c r="J895">
        <v>1</v>
      </c>
    </row>
    <row r="896" spans="1:10" x14ac:dyDescent="0.25">
      <c r="A896">
        <v>2018</v>
      </c>
      <c r="B896" s="88">
        <v>53</v>
      </c>
      <c r="C896" t="s">
        <v>229</v>
      </c>
      <c r="D896" t="str">
        <f ca="1">IF(OFFSET(support!$D$1,MATCH("v|"&amp;indicators!A896&amp;"|"&amp;MID(indicators!C896,3,100),support!$A$2:$A$66,0),MATCH(indicators!B896,support!$E$1:$BI$1,0))="","NULL",SUBSTITUTE(OFFSET(support!$D$1,MATCH("v|"&amp;indicators!A896&amp;"|"&amp;MID(indicators!C896,3,100),support!$A$2:$A$66,0),MATCH(indicators!B896,support!$E$1:$BI$1,0)),",","."))</f>
        <v>0.0843239936482042</v>
      </c>
      <c r="E896" t="s">
        <v>19</v>
      </c>
      <c r="F896" t="s">
        <v>19</v>
      </c>
      <c r="G896" t="s">
        <v>19</v>
      </c>
      <c r="H896" t="s">
        <v>19</v>
      </c>
      <c r="I896" t="str">
        <f ca="1">IF(OFFSET(support!$D$1,MATCH("w|"&amp;indicators!A896&amp;"|"&amp;MID(indicators!C896,3,100),support!$A$2:$A$66,0),MATCH(indicators!B896,support!$E$1:$BI$1,0))="","NULL",SUBSTITUTE(OFFSET(support!$D$1,MATCH("w|"&amp;indicators!A896&amp;"|"&amp;MID(indicators!C896,3,100),support!$A$2:$A$66,0),MATCH(indicators!B896,support!$E$1:$BI$1,0)),",","."))</f>
        <v>0.0973273385102888</v>
      </c>
      <c r="J896">
        <v>1</v>
      </c>
    </row>
    <row r="897" spans="1:10" x14ac:dyDescent="0.25">
      <c r="A897">
        <v>2018</v>
      </c>
      <c r="B897" s="88">
        <v>54</v>
      </c>
      <c r="C897" t="s">
        <v>229</v>
      </c>
      <c r="D897" t="str">
        <f ca="1">IF(OFFSET(support!$D$1,MATCH("v|"&amp;indicators!A897&amp;"|"&amp;MID(indicators!C897,3,100),support!$A$2:$A$66,0),MATCH(indicators!B897,support!$E$1:$BI$1,0))="","NULL",SUBSTITUTE(OFFSET(support!$D$1,MATCH("v|"&amp;indicators!A897&amp;"|"&amp;MID(indicators!C897,3,100),support!$A$2:$A$66,0),MATCH(indicators!B897,support!$E$1:$BI$1,0)),",","."))</f>
        <v>0.0148384908459709</v>
      </c>
      <c r="E897" t="s">
        <v>19</v>
      </c>
      <c r="F897" t="s">
        <v>19</v>
      </c>
      <c r="G897" t="s">
        <v>19</v>
      </c>
      <c r="H897" t="s">
        <v>19</v>
      </c>
      <c r="I897" t="str">
        <f ca="1">IF(OFFSET(support!$D$1,MATCH("w|"&amp;indicators!A897&amp;"|"&amp;MID(indicators!C897,3,100),support!$A$2:$A$66,0),MATCH(indicators!B897,support!$E$1:$BI$1,0))="","NULL",SUBSTITUTE(OFFSET(support!$D$1,MATCH("w|"&amp;indicators!A897&amp;"|"&amp;MID(indicators!C897,3,100),support!$A$2:$A$66,0),MATCH(indicators!B897,support!$E$1:$BI$1,0)),",","."))</f>
        <v>0.170053224395648</v>
      </c>
      <c r="J897">
        <v>1</v>
      </c>
    </row>
    <row r="898" spans="1:10" x14ac:dyDescent="0.25">
      <c r="A898">
        <v>2018</v>
      </c>
      <c r="B898" s="88">
        <v>57</v>
      </c>
      <c r="C898" t="s">
        <v>229</v>
      </c>
      <c r="D898" t="str">
        <f ca="1">IF(OFFSET(support!$D$1,MATCH("v|"&amp;indicators!A898&amp;"|"&amp;MID(indicators!C898,3,100),support!$A$2:$A$66,0),MATCH(indicators!B898,support!$E$1:$BI$1,0))="","NULL",SUBSTITUTE(OFFSET(support!$D$1,MATCH("v|"&amp;indicators!A898&amp;"|"&amp;MID(indicators!C898,3,100),support!$A$2:$A$66,0),MATCH(indicators!B898,support!$E$1:$BI$1,0)),",","."))</f>
        <v>1.9080996915889</v>
      </c>
      <c r="E898" t="s">
        <v>19</v>
      </c>
      <c r="F898" t="s">
        <v>19</v>
      </c>
      <c r="G898" t="s">
        <v>19</v>
      </c>
      <c r="H898" t="s">
        <v>19</v>
      </c>
      <c r="I898" t="str">
        <f ca="1">IF(OFFSET(support!$D$1,MATCH("w|"&amp;indicators!A898&amp;"|"&amp;MID(indicators!C898,3,100),support!$A$2:$A$66,0),MATCH(indicators!B898,support!$E$1:$BI$1,0))="","NULL",SUBSTITUTE(OFFSET(support!$D$1,MATCH("w|"&amp;indicators!A898&amp;"|"&amp;MID(indicators!C898,3,100),support!$A$2:$A$66,0),MATCH(indicators!B898,support!$E$1:$BI$1,0)),",","."))</f>
        <v>0.0999987999855997</v>
      </c>
      <c r="J898">
        <v>1</v>
      </c>
    </row>
    <row r="899" spans="1:10" x14ac:dyDescent="0.25">
      <c r="A899">
        <v>2018</v>
      </c>
      <c r="B899" s="88">
        <v>58</v>
      </c>
      <c r="C899" t="s">
        <v>229</v>
      </c>
      <c r="D899" t="str">
        <f ca="1">IF(OFFSET(support!$D$1,MATCH("v|"&amp;indicators!A899&amp;"|"&amp;MID(indicators!C899,3,100),support!$A$2:$A$66,0),MATCH(indicators!B899,support!$E$1:$BI$1,0))="","NULL",SUBSTITUTE(OFFSET(support!$D$1,MATCH("v|"&amp;indicators!A899&amp;"|"&amp;MID(indicators!C899,3,100),support!$A$2:$A$66,0),MATCH(indicators!B899,support!$E$1:$BI$1,0)),",","."))</f>
        <v>20.5024531854311</v>
      </c>
      <c r="E899" t="s">
        <v>19</v>
      </c>
      <c r="F899" t="s">
        <v>19</v>
      </c>
      <c r="G899" t="s">
        <v>19</v>
      </c>
      <c r="H899" t="s">
        <v>19</v>
      </c>
      <c r="I899" t="str">
        <f ca="1">IF(OFFSET(support!$D$1,MATCH("w|"&amp;indicators!A899&amp;"|"&amp;MID(indicators!C899,3,100),support!$A$2:$A$66,0),MATCH(indicators!B899,support!$E$1:$BI$1,0))="","NULL",SUBSTITUTE(OFFSET(support!$D$1,MATCH("w|"&amp;indicators!A899&amp;"|"&amp;MID(indicators!C899,3,100),support!$A$2:$A$66,0),MATCH(indicators!B899,support!$E$1:$BI$1,0)),",","."))</f>
        <v>0.0475954130174902</v>
      </c>
      <c r="J899">
        <v>1</v>
      </c>
    </row>
    <row r="900" spans="1:10" x14ac:dyDescent="0.25">
      <c r="A900">
        <v>2018</v>
      </c>
      <c r="B900" s="88">
        <v>60</v>
      </c>
      <c r="C900" t="s">
        <v>229</v>
      </c>
      <c r="D900" t="str">
        <f ca="1">IF(OFFSET(support!$D$1,MATCH("v|"&amp;indicators!A900&amp;"|"&amp;MID(indicators!C900,3,100),support!$A$2:$A$66,0),MATCH(indicators!B900,support!$E$1:$BI$1,0))="","NULL",SUBSTITUTE(OFFSET(support!$D$1,MATCH("v|"&amp;indicators!A900&amp;"|"&amp;MID(indicators!C900,3,100),support!$A$2:$A$66,0),MATCH(indicators!B900,support!$E$1:$BI$1,0)),",","."))</f>
        <v>-0.0201184624857838</v>
      </c>
      <c r="E900" t="s">
        <v>19</v>
      </c>
      <c r="F900" t="s">
        <v>19</v>
      </c>
      <c r="G900" t="s">
        <v>19</v>
      </c>
      <c r="H900" t="s">
        <v>19</v>
      </c>
      <c r="I900" t="str">
        <f ca="1">IF(OFFSET(support!$D$1,MATCH("w|"&amp;indicators!A900&amp;"|"&amp;MID(indicators!C900,3,100),support!$A$2:$A$66,0),MATCH(indicators!B900,support!$E$1:$BI$1,0))="","NULL",SUBSTITUTE(OFFSET(support!$D$1,MATCH("w|"&amp;indicators!A900&amp;"|"&amp;MID(indicators!C900,3,100),support!$A$2:$A$66,0),MATCH(indicators!B900,support!$E$1:$BI$1,0)),",","."))</f>
        <v>0.0769895415041509</v>
      </c>
      <c r="J900">
        <v>1</v>
      </c>
    </row>
    <row r="901" spans="1:10" x14ac:dyDescent="0.25">
      <c r="A901">
        <v>2018</v>
      </c>
      <c r="B901" s="88">
        <v>61</v>
      </c>
      <c r="C901" t="s">
        <v>229</v>
      </c>
      <c r="D901" t="str">
        <f ca="1">IF(OFFSET(support!$D$1,MATCH("v|"&amp;indicators!A901&amp;"|"&amp;MID(indicators!C901,3,100),support!$A$2:$A$66,0),MATCH(indicators!B901,support!$E$1:$BI$1,0))="","NULL",SUBSTITUTE(OFFSET(support!$D$1,MATCH("v|"&amp;indicators!A901&amp;"|"&amp;MID(indicators!C901,3,100),support!$A$2:$A$66,0),MATCH(indicators!B901,support!$E$1:$BI$1,0)),",","."))</f>
        <v>-51.3883764310714</v>
      </c>
      <c r="E901" t="s">
        <v>19</v>
      </c>
      <c r="F901" t="s">
        <v>19</v>
      </c>
      <c r="G901" t="s">
        <v>19</v>
      </c>
      <c r="H901" t="s">
        <v>19</v>
      </c>
      <c r="I901" t="str">
        <f ca="1">IF(OFFSET(support!$D$1,MATCH("w|"&amp;indicators!A901&amp;"|"&amp;MID(indicators!C901,3,100),support!$A$2:$A$66,0),MATCH(indicators!B901,support!$E$1:$BI$1,0))="","NULL",SUBSTITUTE(OFFSET(support!$D$1,MATCH("w|"&amp;indicators!A901&amp;"|"&amp;MID(indicators!C901,3,100),support!$A$2:$A$66,0),MATCH(indicators!B901,support!$E$1:$BI$1,0)),",","."))</f>
        <v>0.0854535388169004</v>
      </c>
      <c r="J901">
        <v>1</v>
      </c>
    </row>
    <row r="902" spans="1:10" x14ac:dyDescent="0.25">
      <c r="A902">
        <v>2018</v>
      </c>
      <c r="B902" s="88">
        <v>63</v>
      </c>
      <c r="C902" t="s">
        <v>229</v>
      </c>
      <c r="D902" t="str">
        <f ca="1">IF(OFFSET(support!$D$1,MATCH("v|"&amp;indicators!A902&amp;"|"&amp;MID(indicators!C902,3,100),support!$A$2:$A$66,0),MATCH(indicators!B902,support!$E$1:$BI$1,0))="","NULL",SUBSTITUTE(OFFSET(support!$D$1,MATCH("v|"&amp;indicators!A902&amp;"|"&amp;MID(indicators!C902,3,100),support!$A$2:$A$66,0),MATCH(indicators!B902,support!$E$1:$BI$1,0)),",","."))</f>
        <v>120.615818712991</v>
      </c>
      <c r="E902" t="s">
        <v>19</v>
      </c>
      <c r="F902" t="s">
        <v>19</v>
      </c>
      <c r="G902" t="s">
        <v>19</v>
      </c>
      <c r="H902" t="s">
        <v>19</v>
      </c>
      <c r="I902" t="str">
        <f ca="1">IF(OFFSET(support!$D$1,MATCH("w|"&amp;indicators!A902&amp;"|"&amp;MID(indicators!C902,3,100),support!$A$2:$A$66,0),MATCH(indicators!B902,support!$E$1:$BI$1,0))="","NULL",SUBSTITUTE(OFFSET(support!$D$1,MATCH("w|"&amp;indicators!A902&amp;"|"&amp;MID(indicators!C902,3,100),support!$A$2:$A$66,0),MATCH(indicators!B902,support!$E$1:$BI$1,0)),",","."))</f>
        <v>0.102661755307492</v>
      </c>
      <c r="J902">
        <v>1</v>
      </c>
    </row>
    <row r="903" spans="1:10" x14ac:dyDescent="0.25">
      <c r="A903">
        <v>2018</v>
      </c>
      <c r="B903" s="88">
        <v>64</v>
      </c>
      <c r="C903" t="s">
        <v>229</v>
      </c>
      <c r="D903" t="str">
        <f ca="1">IF(OFFSET(support!$D$1,MATCH("v|"&amp;indicators!A903&amp;"|"&amp;MID(indicators!C903,3,100),support!$A$2:$A$66,0),MATCH(indicators!B903,support!$E$1:$BI$1,0))="","NULL",SUBSTITUTE(OFFSET(support!$D$1,MATCH("v|"&amp;indicators!A903&amp;"|"&amp;MID(indicators!C903,3,100),support!$A$2:$A$66,0),MATCH(indicators!B903,support!$E$1:$BI$1,0)),",","."))</f>
        <v>0.67632766375927</v>
      </c>
      <c r="E903" t="s">
        <v>19</v>
      </c>
      <c r="F903" t="s">
        <v>19</v>
      </c>
      <c r="G903" t="s">
        <v>19</v>
      </c>
      <c r="H903" t="s">
        <v>19</v>
      </c>
      <c r="I903" t="str">
        <f ca="1">IF(OFFSET(support!$D$1,MATCH("w|"&amp;indicators!A903&amp;"|"&amp;MID(indicators!C903,3,100),support!$A$2:$A$66,0),MATCH(indicators!B903,support!$E$1:$BI$1,0))="","NULL",SUBSTITUTE(OFFSET(support!$D$1,MATCH("w|"&amp;indicators!A903&amp;"|"&amp;MID(indicators!C903,3,100),support!$A$2:$A$66,0),MATCH(indicators!B903,support!$E$1:$BI$1,0)),",","."))</f>
        <v>0.128342527404868</v>
      </c>
      <c r="J903">
        <v>1</v>
      </c>
    </row>
    <row r="904" spans="1:10" x14ac:dyDescent="0.25">
      <c r="A904">
        <v>2018</v>
      </c>
      <c r="B904" s="88">
        <v>65</v>
      </c>
      <c r="C904" t="s">
        <v>229</v>
      </c>
      <c r="D904" t="str">
        <f ca="1">IF(OFFSET(support!$D$1,MATCH("v|"&amp;indicators!A904&amp;"|"&amp;MID(indicators!C904,3,100),support!$A$2:$A$66,0),MATCH(indicators!B904,support!$E$1:$BI$1,0))="","NULL",SUBSTITUTE(OFFSET(support!$D$1,MATCH("v|"&amp;indicators!A904&amp;"|"&amp;MID(indicators!C904,3,100),support!$A$2:$A$66,0),MATCH(indicators!B904,support!$E$1:$BI$1,0)),",","."))</f>
        <v>1.53838606818739</v>
      </c>
      <c r="E904" t="s">
        <v>19</v>
      </c>
      <c r="F904" t="s">
        <v>19</v>
      </c>
      <c r="G904" t="s">
        <v>19</v>
      </c>
      <c r="H904" t="s">
        <v>19</v>
      </c>
      <c r="I904" t="str">
        <f ca="1">IF(OFFSET(support!$D$1,MATCH("w|"&amp;indicators!A904&amp;"|"&amp;MID(indicators!C904,3,100),support!$A$2:$A$66,0),MATCH(indicators!B904,support!$E$1:$BI$1,0))="","NULL",SUBSTITUTE(OFFSET(support!$D$1,MATCH("w|"&amp;indicators!A904&amp;"|"&amp;MID(indicators!C904,3,100),support!$A$2:$A$66,0),MATCH(indicators!B904,support!$E$1:$BI$1,0)),",","."))</f>
        <v>0.037563093785112</v>
      </c>
      <c r="J904">
        <v>1</v>
      </c>
    </row>
    <row r="905" spans="1:10" x14ac:dyDescent="0.25">
      <c r="A905">
        <v>2018</v>
      </c>
      <c r="B905" s="88">
        <v>67</v>
      </c>
      <c r="C905" t="s">
        <v>229</v>
      </c>
      <c r="D905" t="str">
        <f ca="1">IF(OFFSET(support!$D$1,MATCH("v|"&amp;indicators!A905&amp;"|"&amp;MID(indicators!C905,3,100),support!$A$2:$A$66,0),MATCH(indicators!B905,support!$E$1:$BI$1,0))="","NULL",SUBSTITUTE(OFFSET(support!$D$1,MATCH("v|"&amp;indicators!A905&amp;"|"&amp;MID(indicators!C905,3,100),support!$A$2:$A$66,0),MATCH(indicators!B905,support!$E$1:$BI$1,0)),",","."))</f>
        <v>43.2854565874128</v>
      </c>
      <c r="E905" t="s">
        <v>19</v>
      </c>
      <c r="F905" t="s">
        <v>19</v>
      </c>
      <c r="G905" t="s">
        <v>19</v>
      </c>
      <c r="H905" t="s">
        <v>19</v>
      </c>
      <c r="I905" t="str">
        <f ca="1">IF(OFFSET(support!$D$1,MATCH("w|"&amp;indicators!A905&amp;"|"&amp;MID(indicators!C905,3,100),support!$A$2:$A$66,0),MATCH(indicators!B905,support!$E$1:$BI$1,0))="","NULL",SUBSTITUTE(OFFSET(support!$D$1,MATCH("w|"&amp;indicators!A905&amp;"|"&amp;MID(indicators!C905,3,100),support!$A$2:$A$66,0),MATCH(indicators!B905,support!$E$1:$BI$1,0)),",","."))</f>
        <v>0.119882871823226</v>
      </c>
      <c r="J905">
        <v>1</v>
      </c>
    </row>
    <row r="906" spans="1:10" x14ac:dyDescent="0.25">
      <c r="A906">
        <v>2018</v>
      </c>
      <c r="B906" s="88">
        <v>68</v>
      </c>
      <c r="C906" t="s">
        <v>229</v>
      </c>
      <c r="D906" t="str">
        <f ca="1">IF(OFFSET(support!$D$1,MATCH("v|"&amp;indicators!A906&amp;"|"&amp;MID(indicators!C906,3,100),support!$A$2:$A$66,0),MATCH(indicators!B906,support!$E$1:$BI$1,0))="","NULL",SUBSTITUTE(OFFSET(support!$D$1,MATCH("v|"&amp;indicators!A906&amp;"|"&amp;MID(indicators!C906,3,100),support!$A$2:$A$66,0),MATCH(indicators!B906,support!$E$1:$BI$1,0)),",","."))</f>
        <v>-2.27325283201498</v>
      </c>
      <c r="E906" t="s">
        <v>19</v>
      </c>
      <c r="F906" t="s">
        <v>19</v>
      </c>
      <c r="G906" t="s">
        <v>19</v>
      </c>
      <c r="H906" t="s">
        <v>19</v>
      </c>
      <c r="I906" t="str">
        <f ca="1">IF(OFFSET(support!$D$1,MATCH("w|"&amp;indicators!A906&amp;"|"&amp;MID(indicators!C906,3,100),support!$A$2:$A$66,0),MATCH(indicators!B906,support!$E$1:$BI$1,0))="","NULL",SUBSTITUTE(OFFSET(support!$D$1,MATCH("w|"&amp;indicators!A906&amp;"|"&amp;MID(indicators!C906,3,100),support!$A$2:$A$66,0),MATCH(indicators!B906,support!$E$1:$BI$1,0)),",","."))</f>
        <v>0.134896143259261</v>
      </c>
      <c r="J906">
        <v>1</v>
      </c>
    </row>
    <row r="907" spans="1:10" x14ac:dyDescent="0.25">
      <c r="A907">
        <v>2018</v>
      </c>
      <c r="B907" s="88">
        <v>69</v>
      </c>
      <c r="C907" t="s">
        <v>229</v>
      </c>
      <c r="D907" t="str">
        <f ca="1">IF(OFFSET(support!$D$1,MATCH("v|"&amp;indicators!A907&amp;"|"&amp;MID(indicators!C907,3,100),support!$A$2:$A$66,0),MATCH(indicators!B907,support!$E$1:$BI$1,0))="","NULL",SUBSTITUTE(OFFSET(support!$D$1,MATCH("v|"&amp;indicators!A907&amp;"|"&amp;MID(indicators!C907,3,100),support!$A$2:$A$66,0),MATCH(indicators!B907,support!$E$1:$BI$1,0)),",","."))</f>
        <v>-0.16269344672477</v>
      </c>
      <c r="E907" t="s">
        <v>19</v>
      </c>
      <c r="F907" t="s">
        <v>19</v>
      </c>
      <c r="G907" t="s">
        <v>19</v>
      </c>
      <c r="H907" t="s">
        <v>19</v>
      </c>
      <c r="I907" t="str">
        <f ca="1">IF(OFFSET(support!$D$1,MATCH("w|"&amp;indicators!A907&amp;"|"&amp;MID(indicators!C907,3,100),support!$A$2:$A$66,0),MATCH(indicators!B907,support!$E$1:$BI$1,0))="","NULL",SUBSTITUTE(OFFSET(support!$D$1,MATCH("w|"&amp;indicators!A907&amp;"|"&amp;MID(indicators!C907,3,100),support!$A$2:$A$66,0),MATCH(indicators!B907,support!$E$1:$BI$1,0)),",","."))</f>
        <v>0.11051169317233</v>
      </c>
      <c r="J907">
        <v>1</v>
      </c>
    </row>
    <row r="908" spans="1:10" x14ac:dyDescent="0.25">
      <c r="A908">
        <v>2018</v>
      </c>
      <c r="B908" s="88">
        <v>70</v>
      </c>
      <c r="C908" t="s">
        <v>229</v>
      </c>
      <c r="D908" t="str">
        <f ca="1">IF(OFFSET(support!$D$1,MATCH("v|"&amp;indicators!A908&amp;"|"&amp;MID(indicators!C908,3,100),support!$A$2:$A$66,0),MATCH(indicators!B908,support!$E$1:$BI$1,0))="","NULL",SUBSTITUTE(OFFSET(support!$D$1,MATCH("v|"&amp;indicators!A908&amp;"|"&amp;MID(indicators!C908,3,100),support!$A$2:$A$66,0),MATCH(indicators!B908,support!$E$1:$BI$1,0)),",","."))</f>
        <v>0.219488556207818</v>
      </c>
      <c r="E908" t="s">
        <v>19</v>
      </c>
      <c r="F908" t="s">
        <v>19</v>
      </c>
      <c r="G908" t="s">
        <v>19</v>
      </c>
      <c r="H908" t="s">
        <v>19</v>
      </c>
      <c r="I908" t="str">
        <f ca="1">IF(OFFSET(support!$D$1,MATCH("w|"&amp;indicators!A908&amp;"|"&amp;MID(indicators!C908,3,100),support!$A$2:$A$66,0),MATCH(indicators!B908,support!$E$1:$BI$1,0))="","NULL",SUBSTITUTE(OFFSET(support!$D$1,MATCH("w|"&amp;indicators!A908&amp;"|"&amp;MID(indicators!C908,3,100),support!$A$2:$A$66,0),MATCH(indicators!B908,support!$E$1:$BI$1,0)),",","."))</f>
        <v>0.0767982010031434</v>
      </c>
      <c r="J908">
        <v>1</v>
      </c>
    </row>
    <row r="909" spans="1:10" x14ac:dyDescent="0.25">
      <c r="A909">
        <v>2018</v>
      </c>
      <c r="B909" s="88">
        <v>72</v>
      </c>
      <c r="C909" t="s">
        <v>229</v>
      </c>
      <c r="D909" t="str">
        <f ca="1">IF(OFFSET(support!$D$1,MATCH("v|"&amp;indicators!A909&amp;"|"&amp;MID(indicators!C909,3,100),support!$A$2:$A$66,0),MATCH(indicators!B909,support!$E$1:$BI$1,0))="","NULL",SUBSTITUTE(OFFSET(support!$D$1,MATCH("v|"&amp;indicators!A909&amp;"|"&amp;MID(indicators!C909,3,100),support!$A$2:$A$66,0),MATCH(indicators!B909,support!$E$1:$BI$1,0)),",","."))</f>
        <v>0.207337180544106</v>
      </c>
      <c r="E909" t="s">
        <v>19</v>
      </c>
      <c r="F909" t="s">
        <v>19</v>
      </c>
      <c r="G909" t="s">
        <v>19</v>
      </c>
      <c r="H909" t="s">
        <v>19</v>
      </c>
      <c r="I909" t="str">
        <f ca="1">IF(OFFSET(support!$D$1,MATCH("w|"&amp;indicators!A909&amp;"|"&amp;MID(indicators!C909,3,100),support!$A$2:$A$66,0),MATCH(indicators!B909,support!$E$1:$BI$1,0))="","NULL",SUBSTITUTE(OFFSET(support!$D$1,MATCH("w|"&amp;indicators!A909&amp;"|"&amp;MID(indicators!C909,3,100),support!$A$2:$A$66,0),MATCH(indicators!B909,support!$E$1:$BI$1,0)),",","."))</f>
        <v>0.0331380807481797</v>
      </c>
      <c r="J909">
        <v>1</v>
      </c>
    </row>
    <row r="910" spans="1:10" x14ac:dyDescent="0.25">
      <c r="A910">
        <v>2018</v>
      </c>
      <c r="B910" s="88">
        <v>75</v>
      </c>
      <c r="C910" t="s">
        <v>229</v>
      </c>
      <c r="D910" t="str">
        <f ca="1">IF(OFFSET(support!$D$1,MATCH("v|"&amp;indicators!A910&amp;"|"&amp;MID(indicators!C910,3,100),support!$A$2:$A$66,0),MATCH(indicators!B910,support!$E$1:$BI$1,0))="","NULL",SUBSTITUTE(OFFSET(support!$D$1,MATCH("v|"&amp;indicators!A910&amp;"|"&amp;MID(indicators!C910,3,100),support!$A$2:$A$66,0),MATCH(indicators!B910,support!$E$1:$BI$1,0)),",","."))</f>
        <v>-0.0641401159662861</v>
      </c>
      <c r="E910" t="s">
        <v>19</v>
      </c>
      <c r="F910" t="s">
        <v>19</v>
      </c>
      <c r="G910" t="s">
        <v>19</v>
      </c>
      <c r="H910" t="s">
        <v>19</v>
      </c>
      <c r="I910" t="str">
        <f ca="1">IF(OFFSET(support!$D$1,MATCH("w|"&amp;indicators!A910&amp;"|"&amp;MID(indicators!C910,3,100),support!$A$2:$A$66,0),MATCH(indicators!B910,support!$E$1:$BI$1,0))="","NULL",SUBSTITUTE(OFFSET(support!$D$1,MATCH("w|"&amp;indicators!A910&amp;"|"&amp;MID(indicators!C910,3,100),support!$A$2:$A$66,0),MATCH(indicators!B910,support!$E$1:$BI$1,0)),",","."))</f>
        <v>0.0322230510202111</v>
      </c>
      <c r="J910">
        <v>1</v>
      </c>
    </row>
    <row r="911" spans="1:10" x14ac:dyDescent="0.25">
      <c r="A911">
        <v>2018</v>
      </c>
      <c r="B911" s="88">
        <v>77</v>
      </c>
      <c r="C911" t="s">
        <v>229</v>
      </c>
      <c r="D911" t="str">
        <f ca="1">IF(OFFSET(support!$D$1,MATCH("v|"&amp;indicators!A911&amp;"|"&amp;MID(indicators!C911,3,100),support!$A$2:$A$66,0),MATCH(indicators!B911,support!$E$1:$BI$1,0))="","NULL",SUBSTITUTE(OFFSET(support!$D$1,MATCH("v|"&amp;indicators!A911&amp;"|"&amp;MID(indicators!C911,3,100),support!$A$2:$A$66,0),MATCH(indicators!B911,support!$E$1:$BI$1,0)),",","."))</f>
        <v>10.1071014339941</v>
      </c>
      <c r="E911" t="s">
        <v>19</v>
      </c>
      <c r="F911" t="s">
        <v>19</v>
      </c>
      <c r="G911" t="s">
        <v>19</v>
      </c>
      <c r="H911" t="s">
        <v>19</v>
      </c>
      <c r="I911" t="str">
        <f ca="1">IF(OFFSET(support!$D$1,MATCH("w|"&amp;indicators!A911&amp;"|"&amp;MID(indicators!C911,3,100),support!$A$2:$A$66,0),MATCH(indicators!B911,support!$E$1:$BI$1,0))="","NULL",SUBSTITUTE(OFFSET(support!$D$1,MATCH("w|"&amp;indicators!A911&amp;"|"&amp;MID(indicators!C911,3,100),support!$A$2:$A$66,0),MATCH(indicators!B911,support!$E$1:$BI$1,0)),",","."))</f>
        <v>0.0927022504221929</v>
      </c>
      <c r="J911">
        <v>1</v>
      </c>
    </row>
    <row r="912" spans="1:10" x14ac:dyDescent="0.25">
      <c r="A912">
        <v>2018</v>
      </c>
      <c r="B912" s="88">
        <v>78</v>
      </c>
      <c r="C912" t="s">
        <v>229</v>
      </c>
      <c r="D912" t="str">
        <f ca="1">IF(OFFSET(support!$D$1,MATCH("v|"&amp;indicators!A912&amp;"|"&amp;MID(indicators!C912,3,100),support!$A$2:$A$66,0),MATCH(indicators!B912,support!$E$1:$BI$1,0))="","NULL",SUBSTITUTE(OFFSET(support!$D$1,MATCH("v|"&amp;indicators!A912&amp;"|"&amp;MID(indicators!C912,3,100),support!$A$2:$A$66,0),MATCH(indicators!B912,support!$E$1:$BI$1,0)),",","."))</f>
        <v>6.53605371805411</v>
      </c>
      <c r="E912" t="s">
        <v>19</v>
      </c>
      <c r="F912" t="s">
        <v>19</v>
      </c>
      <c r="G912" t="s">
        <v>19</v>
      </c>
      <c r="H912" t="s">
        <v>19</v>
      </c>
      <c r="I912" t="str">
        <f ca="1">IF(OFFSET(support!$D$1,MATCH("w|"&amp;indicators!A912&amp;"|"&amp;MID(indicators!C912,3,100),support!$A$2:$A$66,0),MATCH(indicators!B912,support!$E$1:$BI$1,0))="","NULL",SUBSTITUTE(OFFSET(support!$D$1,MATCH("w|"&amp;indicators!A912&amp;"|"&amp;MID(indicators!C912,3,100),support!$A$2:$A$66,0),MATCH(indicators!B912,support!$E$1:$BI$1,0)),",","."))</f>
        <v>0.0815000815485904</v>
      </c>
      <c r="J912">
        <v>1</v>
      </c>
    </row>
    <row r="913" spans="1:10" x14ac:dyDescent="0.25">
      <c r="A913">
        <v>2018</v>
      </c>
      <c r="B913" s="88">
        <v>83</v>
      </c>
      <c r="C913" t="s">
        <v>229</v>
      </c>
      <c r="D913" t="str">
        <f ca="1">IF(OFFSET(support!$D$1,MATCH("v|"&amp;indicators!A913&amp;"|"&amp;MID(indicators!C913,3,100),support!$A$2:$A$66,0),MATCH(indicators!B913,support!$E$1:$BI$1,0))="","NULL",SUBSTITUTE(OFFSET(support!$D$1,MATCH("v|"&amp;indicators!A913&amp;"|"&amp;MID(indicators!C913,3,100),support!$A$2:$A$66,0),MATCH(indicators!B913,support!$E$1:$BI$1,0)),",","."))</f>
        <v>0.00515794631419244</v>
      </c>
      <c r="E913" t="s">
        <v>19</v>
      </c>
      <c r="F913" t="s">
        <v>19</v>
      </c>
      <c r="G913" t="s">
        <v>19</v>
      </c>
      <c r="H913" t="s">
        <v>19</v>
      </c>
      <c r="I913" t="str">
        <f ca="1">IF(OFFSET(support!$D$1,MATCH("w|"&amp;indicators!A913&amp;"|"&amp;MID(indicators!C913,3,100),support!$A$2:$A$66,0),MATCH(indicators!B913,support!$E$1:$BI$1,0))="","NULL",SUBSTITUTE(OFFSET(support!$D$1,MATCH("w|"&amp;indicators!A913&amp;"|"&amp;MID(indicators!C913,3,100),support!$A$2:$A$66,0),MATCH(indicators!B913,support!$E$1:$BI$1,0)),",","."))</f>
        <v>0.256821761175809</v>
      </c>
      <c r="J913">
        <v>1</v>
      </c>
    </row>
    <row r="914" spans="1:10" x14ac:dyDescent="0.25">
      <c r="A914">
        <v>2017</v>
      </c>
      <c r="B914" s="88">
        <v>1</v>
      </c>
      <c r="C914" t="s">
        <v>230</v>
      </c>
      <c r="D914" t="str">
        <f ca="1">IF(OFFSET(support!$D$1,MATCH("v|"&amp;indicators!A914&amp;"|"&amp;MID(indicators!C914,3,100),support!$A$2:$A$66,0),MATCH(indicators!B914,support!$E$1:$BI$1,0))="","NULL",SUBSTITUTE(OFFSET(support!$D$1,MATCH("v|"&amp;indicators!A914&amp;"|"&amp;MID(indicators!C914,3,100),support!$A$2:$A$66,0),MATCH(indicators!B914,support!$E$1:$BI$1,0)),",","."))</f>
        <v>0.53798120820035</v>
      </c>
      <c r="E914" t="s">
        <v>19</v>
      </c>
      <c r="F914" t="s">
        <v>19</v>
      </c>
      <c r="G914" t="s">
        <v>19</v>
      </c>
      <c r="H914" t="s">
        <v>19</v>
      </c>
      <c r="I914" t="str">
        <f ca="1">IF(OFFSET(support!$D$1,MATCH("w|"&amp;indicators!A914&amp;"|"&amp;MID(indicators!C914,3,100),support!$A$2:$A$66,0),MATCH(indicators!B914,support!$E$1:$BI$1,0))="","NULL",SUBSTITUTE(OFFSET(support!$D$1,MATCH("w|"&amp;indicators!A914&amp;"|"&amp;MID(indicators!C914,3,100),support!$A$2:$A$66,0),MATCH(indicators!B914,support!$E$1:$BI$1,0)),",","."))</f>
        <v>0.628920040251862</v>
      </c>
      <c r="J914">
        <v>1</v>
      </c>
    </row>
    <row r="915" spans="1:10" x14ac:dyDescent="0.25">
      <c r="A915">
        <v>2017</v>
      </c>
      <c r="B915" s="88">
        <v>2</v>
      </c>
      <c r="C915" t="s">
        <v>230</v>
      </c>
      <c r="D915" t="str">
        <f ca="1">IF(OFFSET(support!$D$1,MATCH("v|"&amp;indicators!A915&amp;"|"&amp;MID(indicators!C915,3,100),support!$A$2:$A$66,0),MATCH(indicators!B915,support!$E$1:$BI$1,0))="","NULL",SUBSTITUTE(OFFSET(support!$D$1,MATCH("v|"&amp;indicators!A915&amp;"|"&amp;MID(indicators!C915,3,100),support!$A$2:$A$66,0),MATCH(indicators!B915,support!$E$1:$BI$1,0)),",","."))</f>
        <v>11.7215886360643</v>
      </c>
      <c r="E915" t="s">
        <v>19</v>
      </c>
      <c r="F915" t="s">
        <v>19</v>
      </c>
      <c r="G915" t="s">
        <v>19</v>
      </c>
      <c r="H915" t="s">
        <v>19</v>
      </c>
      <c r="I915" t="str">
        <f ca="1">IF(OFFSET(support!$D$1,MATCH("w|"&amp;indicators!A915&amp;"|"&amp;MID(indicators!C915,3,100),support!$A$2:$A$66,0),MATCH(indicators!B915,support!$E$1:$BI$1,0))="","NULL",SUBSTITUTE(OFFSET(support!$D$1,MATCH("w|"&amp;indicators!A915&amp;"|"&amp;MID(indicators!C915,3,100),support!$A$2:$A$66,0),MATCH(indicators!B915,support!$E$1:$BI$1,0)),",","."))</f>
        <v>0.377848868317426</v>
      </c>
      <c r="J915">
        <v>1</v>
      </c>
    </row>
    <row r="916" spans="1:10" x14ac:dyDescent="0.25">
      <c r="A916">
        <v>2017</v>
      </c>
      <c r="B916" s="88">
        <v>3</v>
      </c>
      <c r="C916" t="s">
        <v>230</v>
      </c>
      <c r="D916" t="str">
        <f ca="1">IF(OFFSET(support!$D$1,MATCH("v|"&amp;indicators!A916&amp;"|"&amp;MID(indicators!C916,3,100),support!$A$2:$A$66,0),MATCH(indicators!B916,support!$E$1:$BI$1,0))="","NULL",SUBSTITUTE(OFFSET(support!$D$1,MATCH("v|"&amp;indicators!A916&amp;"|"&amp;MID(indicators!C916,3,100),support!$A$2:$A$66,0),MATCH(indicators!B916,support!$E$1:$BI$1,0)),",","."))</f>
        <v>1.88858069724659</v>
      </c>
      <c r="E916" t="s">
        <v>19</v>
      </c>
      <c r="F916" t="s">
        <v>19</v>
      </c>
      <c r="G916" t="s">
        <v>19</v>
      </c>
      <c r="H916" t="s">
        <v>19</v>
      </c>
      <c r="I916" t="str">
        <f ca="1">IF(OFFSET(support!$D$1,MATCH("w|"&amp;indicators!A916&amp;"|"&amp;MID(indicators!C916,3,100),support!$A$2:$A$66,0),MATCH(indicators!B916,support!$E$1:$BI$1,0))="","NULL",SUBSTITUTE(OFFSET(support!$D$1,MATCH("w|"&amp;indicators!A916&amp;"|"&amp;MID(indicators!C916,3,100),support!$A$2:$A$66,0),MATCH(indicators!B916,support!$E$1:$BI$1,0)),",","."))</f>
        <v>1.08160598715902</v>
      </c>
      <c r="J916">
        <v>1</v>
      </c>
    </row>
    <row r="917" spans="1:10" x14ac:dyDescent="0.25">
      <c r="A917">
        <v>2017</v>
      </c>
      <c r="B917" s="88">
        <v>4</v>
      </c>
      <c r="C917" t="s">
        <v>230</v>
      </c>
      <c r="D917" t="str">
        <f ca="1">IF(OFFSET(support!$D$1,MATCH("v|"&amp;indicators!A917&amp;"|"&amp;MID(indicators!C917,3,100),support!$A$2:$A$66,0),MATCH(indicators!B917,support!$E$1:$BI$1,0))="","NULL",SUBSTITUTE(OFFSET(support!$D$1,MATCH("v|"&amp;indicators!A917&amp;"|"&amp;MID(indicators!C917,3,100),support!$A$2:$A$66,0),MATCH(indicators!B917,support!$E$1:$BI$1,0)),",","."))</f>
        <v>0.543198218080739</v>
      </c>
      <c r="E917" t="s">
        <v>19</v>
      </c>
      <c r="F917" t="s">
        <v>19</v>
      </c>
      <c r="G917" t="s">
        <v>19</v>
      </c>
      <c r="H917" t="s">
        <v>19</v>
      </c>
      <c r="I917" t="str">
        <f ca="1">IF(OFFSET(support!$D$1,MATCH("w|"&amp;indicators!A917&amp;"|"&amp;MID(indicators!C917,3,100),support!$A$2:$A$66,0),MATCH(indicators!B917,support!$E$1:$BI$1,0))="","NULL",SUBSTITUTE(OFFSET(support!$D$1,MATCH("w|"&amp;indicators!A917&amp;"|"&amp;MID(indicators!C917,3,100),support!$A$2:$A$66,0),MATCH(indicators!B917,support!$E$1:$BI$1,0)),",","."))</f>
        <v>0.292606459896124</v>
      </c>
      <c r="J917">
        <v>1</v>
      </c>
    </row>
    <row r="918" spans="1:10" x14ac:dyDescent="0.25">
      <c r="A918">
        <v>2017</v>
      </c>
      <c r="B918" s="88">
        <v>5</v>
      </c>
      <c r="C918" t="s">
        <v>230</v>
      </c>
      <c r="D918" t="str">
        <f ca="1">IF(OFFSET(support!$D$1,MATCH("v|"&amp;indicators!A918&amp;"|"&amp;MID(indicators!C918,3,100),support!$A$2:$A$66,0),MATCH(indicators!B918,support!$E$1:$BI$1,0))="","NULL",SUBSTITUTE(OFFSET(support!$D$1,MATCH("v|"&amp;indicators!A918&amp;"|"&amp;MID(indicators!C918,3,100),support!$A$2:$A$66,0),MATCH(indicators!B918,support!$E$1:$BI$1,0)),",","."))</f>
        <v>-1.85971992123523</v>
      </c>
      <c r="E918" t="s">
        <v>19</v>
      </c>
      <c r="F918" t="s">
        <v>19</v>
      </c>
      <c r="G918" t="s">
        <v>19</v>
      </c>
      <c r="H918" t="s">
        <v>19</v>
      </c>
      <c r="I918" t="str">
        <f ca="1">IF(OFFSET(support!$D$1,MATCH("w|"&amp;indicators!A918&amp;"|"&amp;MID(indicators!C918,3,100),support!$A$2:$A$66,0),MATCH(indicators!B918,support!$E$1:$BI$1,0))="","NULL",SUBSTITUTE(OFFSET(support!$D$1,MATCH("w|"&amp;indicators!A918&amp;"|"&amp;MID(indicators!C918,3,100),support!$A$2:$A$66,0),MATCH(indicators!B918,support!$E$1:$BI$1,0)),",","."))</f>
        <v>0.983808561241298</v>
      </c>
      <c r="J918">
        <v>1</v>
      </c>
    </row>
    <row r="919" spans="1:10" x14ac:dyDescent="0.25">
      <c r="A919">
        <v>2017</v>
      </c>
      <c r="B919" s="88">
        <v>6</v>
      </c>
      <c r="C919" t="s">
        <v>230</v>
      </c>
      <c r="D919" t="str">
        <f ca="1">IF(OFFSET(support!$D$1,MATCH("v|"&amp;indicators!A919&amp;"|"&amp;MID(indicators!C919,3,100),support!$A$2:$A$66,0),MATCH(indicators!B919,support!$E$1:$BI$1,0))="","NULL",SUBSTITUTE(OFFSET(support!$D$1,MATCH("v|"&amp;indicators!A919&amp;"|"&amp;MID(indicators!C919,3,100),support!$A$2:$A$66,0),MATCH(indicators!B919,support!$E$1:$BI$1,0)),",","."))</f>
        <v>-2.9670599251431</v>
      </c>
      <c r="E919" t="s">
        <v>19</v>
      </c>
      <c r="F919" t="s">
        <v>19</v>
      </c>
      <c r="G919" t="s">
        <v>19</v>
      </c>
      <c r="H919" t="s">
        <v>19</v>
      </c>
      <c r="I919" t="str">
        <f ca="1">IF(OFFSET(support!$D$1,MATCH("w|"&amp;indicators!A919&amp;"|"&amp;MID(indicators!C919,3,100),support!$A$2:$A$66,0),MATCH(indicators!B919,support!$E$1:$BI$1,0))="","NULL",SUBSTITUTE(OFFSET(support!$D$1,MATCH("w|"&amp;indicators!A919&amp;"|"&amp;MID(indicators!C919,3,100),support!$A$2:$A$66,0),MATCH(indicators!B919,support!$E$1:$BI$1,0)),",","."))</f>
        <v>0.114835454657126</v>
      </c>
      <c r="J919">
        <v>1</v>
      </c>
    </row>
    <row r="920" spans="1:10" x14ac:dyDescent="0.25">
      <c r="A920">
        <v>2017</v>
      </c>
      <c r="B920" s="88">
        <v>7</v>
      </c>
      <c r="C920" t="s">
        <v>230</v>
      </c>
      <c r="D920" t="str">
        <f ca="1">IF(OFFSET(support!$D$1,MATCH("v|"&amp;indicators!A920&amp;"|"&amp;MID(indicators!C920,3,100),support!$A$2:$A$66,0),MATCH(indicators!B920,support!$E$1:$BI$1,0))="","NULL",SUBSTITUTE(OFFSET(support!$D$1,MATCH("v|"&amp;indicators!A920&amp;"|"&amp;MID(indicators!C920,3,100),support!$A$2:$A$66,0),MATCH(indicators!B920,support!$E$1:$BI$1,0)),",","."))</f>
        <v>0.322928072305874</v>
      </c>
      <c r="E920" t="s">
        <v>19</v>
      </c>
      <c r="F920" t="s">
        <v>19</v>
      </c>
      <c r="G920" t="s">
        <v>19</v>
      </c>
      <c r="H920" t="s">
        <v>19</v>
      </c>
      <c r="I920" t="str">
        <f ca="1">IF(OFFSET(support!$D$1,MATCH("w|"&amp;indicators!A920&amp;"|"&amp;MID(indicators!C920,3,100),support!$A$2:$A$66,0),MATCH(indicators!B920,support!$E$1:$BI$1,0))="","NULL",SUBSTITUTE(OFFSET(support!$D$1,MATCH("w|"&amp;indicators!A920&amp;"|"&amp;MID(indicators!C920,3,100),support!$A$2:$A$66,0),MATCH(indicators!B920,support!$E$1:$BI$1,0)),",","."))</f>
        <v>0.650303012173761</v>
      </c>
      <c r="J920">
        <v>1</v>
      </c>
    </row>
    <row r="921" spans="1:10" x14ac:dyDescent="0.25">
      <c r="A921">
        <v>2017</v>
      </c>
      <c r="B921" s="88">
        <v>8</v>
      </c>
      <c r="C921" t="s">
        <v>230</v>
      </c>
      <c r="D921" t="str">
        <f ca="1">IF(OFFSET(support!$D$1,MATCH("v|"&amp;indicators!A921&amp;"|"&amp;MID(indicators!C921,3,100),support!$A$2:$A$66,0),MATCH(indicators!B921,support!$E$1:$BI$1,0))="","NULL",SUBSTITUTE(OFFSET(support!$D$1,MATCH("v|"&amp;indicators!A921&amp;"|"&amp;MID(indicators!C921,3,100),support!$A$2:$A$66,0),MATCH(indicators!B921,support!$E$1:$BI$1,0)),",","."))</f>
        <v>0.799868269855314</v>
      </c>
      <c r="E921" t="s">
        <v>19</v>
      </c>
      <c r="F921" t="s">
        <v>19</v>
      </c>
      <c r="G921" t="s">
        <v>19</v>
      </c>
      <c r="H921" t="s">
        <v>19</v>
      </c>
      <c r="I921" t="str">
        <f ca="1">IF(OFFSET(support!$D$1,MATCH("w|"&amp;indicators!A921&amp;"|"&amp;MID(indicators!C921,3,100),support!$A$2:$A$66,0),MATCH(indicators!B921,support!$E$1:$BI$1,0))="","NULL",SUBSTITUTE(OFFSET(support!$D$1,MATCH("w|"&amp;indicators!A921&amp;"|"&amp;MID(indicators!C921,3,100),support!$A$2:$A$66,0),MATCH(indicators!B921,support!$E$1:$BI$1,0)),",","."))</f>
        <v>0.246097880057335</v>
      </c>
      <c r="J921">
        <v>1</v>
      </c>
    </row>
    <row r="922" spans="1:10" x14ac:dyDescent="0.25">
      <c r="A922">
        <v>2017</v>
      </c>
      <c r="B922" s="88">
        <v>10</v>
      </c>
      <c r="C922" t="s">
        <v>230</v>
      </c>
      <c r="D922" t="str">
        <f ca="1">IF(OFFSET(support!$D$1,MATCH("v|"&amp;indicators!A922&amp;"|"&amp;MID(indicators!C922,3,100),support!$A$2:$A$66,0),MATCH(indicators!B922,support!$E$1:$BI$1,0))="","NULL",SUBSTITUTE(OFFSET(support!$D$1,MATCH("v|"&amp;indicators!A922&amp;"|"&amp;MID(indicators!C922,3,100),support!$A$2:$A$66,0),MATCH(indicators!B922,support!$E$1:$BI$1,0)),",","."))</f>
        <v>72.5296673036436</v>
      </c>
      <c r="E922" t="s">
        <v>19</v>
      </c>
      <c r="F922" t="s">
        <v>19</v>
      </c>
      <c r="G922" t="s">
        <v>19</v>
      </c>
      <c r="H922" t="s">
        <v>19</v>
      </c>
      <c r="I922" t="str">
        <f ca="1">IF(OFFSET(support!$D$1,MATCH("w|"&amp;indicators!A922&amp;"|"&amp;MID(indicators!C922,3,100),support!$A$2:$A$66,0),MATCH(indicators!B922,support!$E$1:$BI$1,0))="","NULL",SUBSTITUTE(OFFSET(support!$D$1,MATCH("w|"&amp;indicators!A922&amp;"|"&amp;MID(indicators!C922,3,100),support!$A$2:$A$66,0),MATCH(indicators!B922,support!$E$1:$BI$1,0)),",","."))</f>
        <v>0.240505554682874</v>
      </c>
      <c r="J922">
        <v>1</v>
      </c>
    </row>
    <row r="923" spans="1:10" x14ac:dyDescent="0.25">
      <c r="A923">
        <v>2017</v>
      </c>
      <c r="B923" s="88">
        <v>11</v>
      </c>
      <c r="C923" t="s">
        <v>230</v>
      </c>
      <c r="D923" t="str">
        <f ca="1">IF(OFFSET(support!$D$1,MATCH("v|"&amp;indicators!A923&amp;"|"&amp;MID(indicators!C923,3,100),support!$A$2:$A$66,0),MATCH(indicators!B923,support!$E$1:$BI$1,0))="","NULL",SUBSTITUTE(OFFSET(support!$D$1,MATCH("v|"&amp;indicators!A923&amp;"|"&amp;MID(indicators!C923,3,100),support!$A$2:$A$66,0),MATCH(indicators!B923,support!$E$1:$BI$1,0)),",","."))</f>
        <v>-0.417719969254666</v>
      </c>
      <c r="E923" t="s">
        <v>19</v>
      </c>
      <c r="F923" t="s">
        <v>19</v>
      </c>
      <c r="G923" t="s">
        <v>19</v>
      </c>
      <c r="H923" t="s">
        <v>19</v>
      </c>
      <c r="I923" t="str">
        <f ca="1">IF(OFFSET(support!$D$1,MATCH("w|"&amp;indicators!A923&amp;"|"&amp;MID(indicators!C923,3,100),support!$A$2:$A$66,0),MATCH(indicators!B923,support!$E$1:$BI$1,0))="","NULL",SUBSTITUTE(OFFSET(support!$D$1,MATCH("w|"&amp;indicators!A923&amp;"|"&amp;MID(indicators!C923,3,100),support!$A$2:$A$66,0),MATCH(indicators!B923,support!$E$1:$BI$1,0)),",","."))</f>
        <v>0.4998626289285</v>
      </c>
      <c r="J923">
        <v>1</v>
      </c>
    </row>
    <row r="924" spans="1:10" x14ac:dyDescent="0.25">
      <c r="A924">
        <v>2017</v>
      </c>
      <c r="B924" s="88">
        <v>12</v>
      </c>
      <c r="C924" t="s">
        <v>230</v>
      </c>
      <c r="D924" t="str">
        <f ca="1">IF(OFFSET(support!$D$1,MATCH("v|"&amp;indicators!A924&amp;"|"&amp;MID(indicators!C924,3,100),support!$A$2:$A$66,0),MATCH(indicators!B924,support!$E$1:$BI$1,0))="","NULL",SUBSTITUTE(OFFSET(support!$D$1,MATCH("v|"&amp;indicators!A924&amp;"|"&amp;MID(indicators!C924,3,100),support!$A$2:$A$66,0),MATCH(indicators!B924,support!$E$1:$BI$1,0)),",","."))</f>
        <v>1.55139027193684</v>
      </c>
      <c r="E924" t="s">
        <v>19</v>
      </c>
      <c r="F924" t="s">
        <v>19</v>
      </c>
      <c r="G924" t="s">
        <v>19</v>
      </c>
      <c r="H924" t="s">
        <v>19</v>
      </c>
      <c r="I924" t="str">
        <f ca="1">IF(OFFSET(support!$D$1,MATCH("w|"&amp;indicators!A924&amp;"|"&amp;MID(indicators!C924,3,100),support!$A$2:$A$66,0),MATCH(indicators!B924,support!$E$1:$BI$1,0))="","NULL",SUBSTITUTE(OFFSET(support!$D$1,MATCH("w|"&amp;indicators!A924&amp;"|"&amp;MID(indicators!C924,3,100),support!$A$2:$A$66,0),MATCH(indicators!B924,support!$E$1:$BI$1,0)),",","."))</f>
        <v>0.490606786806817</v>
      </c>
      <c r="J924">
        <v>1</v>
      </c>
    </row>
    <row r="925" spans="1:10" x14ac:dyDescent="0.25">
      <c r="A925">
        <v>2017</v>
      </c>
      <c r="B925" s="88">
        <v>14</v>
      </c>
      <c r="C925" t="s">
        <v>230</v>
      </c>
      <c r="D925" t="str">
        <f ca="1">IF(OFFSET(support!$D$1,MATCH("v|"&amp;indicators!A925&amp;"|"&amp;MID(indicators!C925,3,100),support!$A$2:$A$66,0),MATCH(indicators!B925,support!$E$1:$BI$1,0))="","NULL",SUBSTITUTE(OFFSET(support!$D$1,MATCH("v|"&amp;indicators!A925&amp;"|"&amp;MID(indicators!C925,3,100),support!$A$2:$A$66,0),MATCH(indicators!B925,support!$E$1:$BI$1,0)),",","."))</f>
        <v>2.77307830259272</v>
      </c>
      <c r="E925" t="s">
        <v>19</v>
      </c>
      <c r="F925" t="s">
        <v>19</v>
      </c>
      <c r="G925" t="s">
        <v>19</v>
      </c>
      <c r="H925" t="s">
        <v>19</v>
      </c>
      <c r="I925" t="str">
        <f ca="1">IF(OFFSET(support!$D$1,MATCH("w|"&amp;indicators!A925&amp;"|"&amp;MID(indicators!C925,3,100),support!$A$2:$A$66,0),MATCH(indicators!B925,support!$E$1:$BI$1,0))="","NULL",SUBSTITUTE(OFFSET(support!$D$1,MATCH("w|"&amp;indicators!A925&amp;"|"&amp;MID(indicators!C925,3,100),support!$A$2:$A$66,0),MATCH(indicators!B925,support!$E$1:$BI$1,0)),",","."))</f>
        <v>0.595414835816852</v>
      </c>
      <c r="J925">
        <v>1</v>
      </c>
    </row>
    <row r="926" spans="1:10" x14ac:dyDescent="0.25">
      <c r="A926">
        <v>2017</v>
      </c>
      <c r="B926" s="88">
        <v>17</v>
      </c>
      <c r="C926" t="s">
        <v>230</v>
      </c>
      <c r="D926" t="str">
        <f ca="1">IF(OFFSET(support!$D$1,MATCH("v|"&amp;indicators!A926&amp;"|"&amp;MID(indicators!C926,3,100),support!$A$2:$A$66,0),MATCH(indicators!B926,support!$E$1:$BI$1,0))="","NULL",SUBSTITUTE(OFFSET(support!$D$1,MATCH("v|"&amp;indicators!A926&amp;"|"&amp;MID(indicators!C926,3,100),support!$A$2:$A$66,0),MATCH(indicators!B926,support!$E$1:$BI$1,0)),",","."))</f>
        <v>3.95830677524013</v>
      </c>
      <c r="E926" t="s">
        <v>19</v>
      </c>
      <c r="F926" t="s">
        <v>19</v>
      </c>
      <c r="G926" t="s">
        <v>19</v>
      </c>
      <c r="H926" t="s">
        <v>19</v>
      </c>
      <c r="I926" t="str">
        <f ca="1">IF(OFFSET(support!$D$1,MATCH("w|"&amp;indicators!A926&amp;"|"&amp;MID(indicators!C926,3,100),support!$A$2:$A$66,0),MATCH(indicators!B926,support!$E$1:$BI$1,0))="","NULL",SUBSTITUTE(OFFSET(support!$D$1,MATCH("w|"&amp;indicators!A926&amp;"|"&amp;MID(indicators!C926,3,100),support!$A$2:$A$66,0),MATCH(indicators!B926,support!$E$1:$BI$1,0)),",","."))</f>
        <v>0.325772769373825</v>
      </c>
      <c r="J926">
        <v>1</v>
      </c>
    </row>
    <row r="927" spans="1:10" x14ac:dyDescent="0.25">
      <c r="A927">
        <v>2017</v>
      </c>
      <c r="B927" s="88">
        <v>18</v>
      </c>
      <c r="C927" t="s">
        <v>230</v>
      </c>
      <c r="D927" t="str">
        <f ca="1">IF(OFFSET(support!$D$1,MATCH("v|"&amp;indicators!A927&amp;"|"&amp;MID(indicators!C927,3,100),support!$A$2:$A$66,0),MATCH(indicators!B927,support!$E$1:$BI$1,0))="","NULL",SUBSTITUTE(OFFSET(support!$D$1,MATCH("v|"&amp;indicators!A927&amp;"|"&amp;MID(indicators!C927,3,100),support!$A$2:$A$66,0),MATCH(indicators!B927,support!$E$1:$BI$1,0)),",","."))</f>
        <v>-3.03653134926529</v>
      </c>
      <c r="E927" t="s">
        <v>19</v>
      </c>
      <c r="F927" t="s">
        <v>19</v>
      </c>
      <c r="G927" t="s">
        <v>19</v>
      </c>
      <c r="H927" t="s">
        <v>19</v>
      </c>
      <c r="I927" t="str">
        <f ca="1">IF(OFFSET(support!$D$1,MATCH("w|"&amp;indicators!A927&amp;"|"&amp;MID(indicators!C927,3,100),support!$A$2:$A$66,0),MATCH(indicators!B927,support!$E$1:$BI$1,0))="","NULL",SUBSTITUTE(OFFSET(support!$D$1,MATCH("w|"&amp;indicators!A927&amp;"|"&amp;MID(indicators!C927,3,100),support!$A$2:$A$66,0),MATCH(indicators!B927,support!$E$1:$BI$1,0)),",","."))</f>
        <v>0.182648143926667</v>
      </c>
      <c r="J927">
        <v>1</v>
      </c>
    </row>
    <row r="928" spans="1:10" x14ac:dyDescent="0.25">
      <c r="A928">
        <v>2017</v>
      </c>
      <c r="B928" s="88">
        <v>21</v>
      </c>
      <c r="C928" t="s">
        <v>230</v>
      </c>
      <c r="D928" t="str">
        <f ca="1">IF(OFFSET(support!$D$1,MATCH("v|"&amp;indicators!A928&amp;"|"&amp;MID(indicators!C928,3,100),support!$A$2:$A$66,0),MATCH(indicators!B928,support!$E$1:$BI$1,0))="","NULL",SUBSTITUTE(OFFSET(support!$D$1,MATCH("v|"&amp;indicators!A928&amp;"|"&amp;MID(indicators!C928,3,100),support!$A$2:$A$66,0),MATCH(indicators!B928,support!$E$1:$BI$1,0)),",","."))</f>
        <v>14.6408212081959</v>
      </c>
      <c r="E928" t="s">
        <v>19</v>
      </c>
      <c r="F928" t="s">
        <v>19</v>
      </c>
      <c r="G928" t="s">
        <v>19</v>
      </c>
      <c r="H928" t="s">
        <v>19</v>
      </c>
      <c r="I928" t="str">
        <f ca="1">IF(OFFSET(support!$D$1,MATCH("w|"&amp;indicators!A928&amp;"|"&amp;MID(indicators!C928,3,100),support!$A$2:$A$66,0),MATCH(indicators!B928,support!$E$1:$BI$1,0))="","NULL",SUBSTITUTE(OFFSET(support!$D$1,MATCH("w|"&amp;indicators!A928&amp;"|"&amp;MID(indicators!C928,3,100),support!$A$2:$A$66,0),MATCH(indicators!B928,support!$E$1:$BI$1,0)),",","."))</f>
        <v>0.148756896792011</v>
      </c>
      <c r="J928">
        <v>1</v>
      </c>
    </row>
    <row r="929" spans="1:10" x14ac:dyDescent="0.25">
      <c r="A929">
        <v>2017</v>
      </c>
      <c r="B929" s="88">
        <v>22</v>
      </c>
      <c r="C929" t="s">
        <v>230</v>
      </c>
      <c r="D929" t="str">
        <f ca="1">IF(OFFSET(support!$D$1,MATCH("v|"&amp;indicators!A929&amp;"|"&amp;MID(indicators!C929,3,100),support!$A$2:$A$66,0),MATCH(indicators!B929,support!$E$1:$BI$1,0))="","NULL",SUBSTITUTE(OFFSET(support!$D$1,MATCH("v|"&amp;indicators!A929&amp;"|"&amp;MID(indicators!C929,3,100),support!$A$2:$A$66,0),MATCH(indicators!B929,support!$E$1:$BI$1,0)),",","."))</f>
        <v>4.52169033923164</v>
      </c>
      <c r="E929" t="s">
        <v>19</v>
      </c>
      <c r="F929" t="s">
        <v>19</v>
      </c>
      <c r="G929" t="s">
        <v>19</v>
      </c>
      <c r="H929" t="s">
        <v>19</v>
      </c>
      <c r="I929" t="str">
        <f ca="1">IF(OFFSET(support!$D$1,MATCH("w|"&amp;indicators!A929&amp;"|"&amp;MID(indicators!C929,3,100),support!$A$2:$A$66,0),MATCH(indicators!B929,support!$E$1:$BI$1,0))="","NULL",SUBSTITUTE(OFFSET(support!$D$1,MATCH("w|"&amp;indicators!A929&amp;"|"&amp;MID(indicators!C929,3,100),support!$A$2:$A$66,0),MATCH(indicators!B929,support!$E$1:$BI$1,0)),",","."))</f>
        <v>0.65857629749516</v>
      </c>
      <c r="J929">
        <v>1</v>
      </c>
    </row>
    <row r="930" spans="1:10" x14ac:dyDescent="0.25">
      <c r="A930">
        <v>2017</v>
      </c>
      <c r="B930" s="88">
        <v>24</v>
      </c>
      <c r="C930" t="s">
        <v>230</v>
      </c>
      <c r="D930" t="str">
        <f ca="1">IF(OFFSET(support!$D$1,MATCH("v|"&amp;indicators!A930&amp;"|"&amp;MID(indicators!C930,3,100),support!$A$2:$A$66,0),MATCH(indicators!B930,support!$E$1:$BI$1,0))="","NULL",SUBSTITUTE(OFFSET(support!$D$1,MATCH("v|"&amp;indicators!A930&amp;"|"&amp;MID(indicators!C930,3,100),support!$A$2:$A$66,0),MATCH(indicators!B930,support!$E$1:$BI$1,0)),",","."))</f>
        <v>-40.9734680238194</v>
      </c>
      <c r="E930" t="s">
        <v>19</v>
      </c>
      <c r="F930" t="s">
        <v>19</v>
      </c>
      <c r="G930" t="s">
        <v>19</v>
      </c>
      <c r="H930" t="s">
        <v>19</v>
      </c>
      <c r="I930" t="str">
        <f ca="1">IF(OFFSET(support!$D$1,MATCH("w|"&amp;indicators!A930&amp;"|"&amp;MID(indicators!C930,3,100),support!$A$2:$A$66,0),MATCH(indicators!B930,support!$E$1:$BI$1,0))="","NULL",SUBSTITUTE(OFFSET(support!$D$1,MATCH("w|"&amp;indicators!A930&amp;"|"&amp;MID(indicators!C930,3,100),support!$A$2:$A$66,0),MATCH(indicators!B930,support!$E$1:$BI$1,0)),",","."))</f>
        <v>0.211678587654667</v>
      </c>
      <c r="J930">
        <v>1</v>
      </c>
    </row>
    <row r="931" spans="1:10" x14ac:dyDescent="0.25">
      <c r="A931">
        <v>2017</v>
      </c>
      <c r="B931" s="88">
        <v>25</v>
      </c>
      <c r="C931" t="s">
        <v>230</v>
      </c>
      <c r="D931" t="str">
        <f ca="1">IF(OFFSET(support!$D$1,MATCH("v|"&amp;indicators!A931&amp;"|"&amp;MID(indicators!C931,3,100),support!$A$2:$A$66,0),MATCH(indicators!B931,support!$E$1:$BI$1,0))="","NULL",SUBSTITUTE(OFFSET(support!$D$1,MATCH("v|"&amp;indicators!A931&amp;"|"&amp;MID(indicators!C931,3,100),support!$A$2:$A$66,0),MATCH(indicators!B931,support!$E$1:$BI$1,0)),",","."))</f>
        <v>-0.922881490487456</v>
      </c>
      <c r="E931" t="s">
        <v>19</v>
      </c>
      <c r="F931" t="s">
        <v>19</v>
      </c>
      <c r="G931" t="s">
        <v>19</v>
      </c>
      <c r="H931" t="s">
        <v>19</v>
      </c>
      <c r="I931" t="str">
        <f ca="1">IF(OFFSET(support!$D$1,MATCH("w|"&amp;indicators!A931&amp;"|"&amp;MID(indicators!C931,3,100),support!$A$2:$A$66,0),MATCH(indicators!B931,support!$E$1:$BI$1,0))="","NULL",SUBSTITUTE(OFFSET(support!$D$1,MATCH("w|"&amp;indicators!A931&amp;"|"&amp;MID(indicators!C931,3,100),support!$A$2:$A$66,0),MATCH(indicators!B931,support!$E$1:$BI$1,0)),",","."))</f>
        <v>1.82943641189463</v>
      </c>
      <c r="J931">
        <v>1</v>
      </c>
    </row>
    <row r="932" spans="1:10" x14ac:dyDescent="0.25">
      <c r="A932">
        <v>2017</v>
      </c>
      <c r="B932" s="88">
        <v>26</v>
      </c>
      <c r="C932" t="s">
        <v>230</v>
      </c>
      <c r="D932" t="str">
        <f ca="1">IF(OFFSET(support!$D$1,MATCH("v|"&amp;indicators!A932&amp;"|"&amp;MID(indicators!C932,3,100),support!$A$2:$A$66,0),MATCH(indicators!B932,support!$E$1:$BI$1,0))="","NULL",SUBSTITUTE(OFFSET(support!$D$1,MATCH("v|"&amp;indicators!A932&amp;"|"&amp;MID(indicators!C932,3,100),support!$A$2:$A$66,0),MATCH(indicators!B932,support!$E$1:$BI$1,0)),",","."))</f>
        <v>98.1046513720021</v>
      </c>
      <c r="E932" t="s">
        <v>19</v>
      </c>
      <c r="F932" t="s">
        <v>19</v>
      </c>
      <c r="G932" t="s">
        <v>19</v>
      </c>
      <c r="H932" t="s">
        <v>19</v>
      </c>
      <c r="I932" t="str">
        <f ca="1">IF(OFFSET(support!$D$1,MATCH("w|"&amp;indicators!A932&amp;"|"&amp;MID(indicators!C932,3,100),support!$A$2:$A$66,0),MATCH(indicators!B932,support!$E$1:$BI$1,0))="","NULL",SUBSTITUTE(OFFSET(support!$D$1,MATCH("w|"&amp;indicators!A932&amp;"|"&amp;MID(indicators!C932,3,100),support!$A$2:$A$66,0),MATCH(indicators!B932,support!$E$1:$BI$1,0)),",","."))</f>
        <v>0.31267484189209</v>
      </c>
      <c r="J932">
        <v>1</v>
      </c>
    </row>
    <row r="933" spans="1:10" x14ac:dyDescent="0.25">
      <c r="A933">
        <v>2017</v>
      </c>
      <c r="B933" s="88">
        <v>27</v>
      </c>
      <c r="C933" t="s">
        <v>230</v>
      </c>
      <c r="D933" t="str">
        <f ca="1">IF(OFFSET(support!$D$1,MATCH("v|"&amp;indicators!A933&amp;"|"&amp;MID(indicators!C933,3,100),support!$A$2:$A$66,0),MATCH(indicators!B933,support!$E$1:$BI$1,0))="","NULL",SUBSTITUTE(OFFSET(support!$D$1,MATCH("v|"&amp;indicators!A933&amp;"|"&amp;MID(indicators!C933,3,100),support!$A$2:$A$66,0),MATCH(indicators!B933,support!$E$1:$BI$1,0)),",","."))</f>
        <v>7.32749722167546</v>
      </c>
      <c r="E933" t="s">
        <v>19</v>
      </c>
      <c r="F933" t="s">
        <v>19</v>
      </c>
      <c r="G933" t="s">
        <v>19</v>
      </c>
      <c r="H933" t="s">
        <v>19</v>
      </c>
      <c r="I933" t="str">
        <f ca="1">IF(OFFSET(support!$D$1,MATCH("w|"&amp;indicators!A933&amp;"|"&amp;MID(indicators!C933,3,100),support!$A$2:$A$66,0),MATCH(indicators!B933,support!$E$1:$BI$1,0))="","NULL",SUBSTITUTE(OFFSET(support!$D$1,MATCH("w|"&amp;indicators!A933&amp;"|"&amp;MID(indicators!C933,3,100),support!$A$2:$A$66,0),MATCH(indicators!B933,support!$E$1:$BI$1,0)),",","."))</f>
        <v>0.187041065456797</v>
      </c>
      <c r="J933">
        <v>1</v>
      </c>
    </row>
    <row r="934" spans="1:10" x14ac:dyDescent="0.25">
      <c r="A934">
        <v>2017</v>
      </c>
      <c r="B934" s="88">
        <v>28</v>
      </c>
      <c r="C934" t="s">
        <v>230</v>
      </c>
      <c r="D934" t="str">
        <f ca="1">IF(OFFSET(support!$D$1,MATCH("v|"&amp;indicators!A934&amp;"|"&amp;MID(indicators!C934,3,100),support!$A$2:$A$66,0),MATCH(indicators!B934,support!$E$1:$BI$1,0))="","NULL",SUBSTITUTE(OFFSET(support!$D$1,MATCH("v|"&amp;indicators!A934&amp;"|"&amp;MID(indicators!C934,3,100),support!$A$2:$A$66,0),MATCH(indicators!B934,support!$E$1:$BI$1,0)),",","."))</f>
        <v>-4.77986955361237</v>
      </c>
      <c r="E934" t="s">
        <v>19</v>
      </c>
      <c r="F934" t="s">
        <v>19</v>
      </c>
      <c r="G934" t="s">
        <v>19</v>
      </c>
      <c r="H934" t="s">
        <v>19</v>
      </c>
      <c r="I934" t="str">
        <f ca="1">IF(OFFSET(support!$D$1,MATCH("w|"&amp;indicators!A934&amp;"|"&amp;MID(indicators!C934,3,100),support!$A$2:$A$66,0),MATCH(indicators!B934,support!$E$1:$BI$1,0))="","NULL",SUBSTITUTE(OFFSET(support!$D$1,MATCH("w|"&amp;indicators!A934&amp;"|"&amp;MID(indicators!C934,3,100),support!$A$2:$A$66,0),MATCH(indicators!B934,support!$E$1:$BI$1,0)),",","."))</f>
        <v>0.12989547811559</v>
      </c>
      <c r="J934">
        <v>1</v>
      </c>
    </row>
    <row r="935" spans="1:10" x14ac:dyDescent="0.25">
      <c r="A935">
        <v>2017</v>
      </c>
      <c r="B935" s="88">
        <v>29</v>
      </c>
      <c r="C935" t="s">
        <v>230</v>
      </c>
      <c r="D935" t="str">
        <f ca="1">IF(OFFSET(support!$D$1,MATCH("v|"&amp;indicators!A935&amp;"|"&amp;MID(indicators!C935,3,100),support!$A$2:$A$66,0),MATCH(indicators!B935,support!$E$1:$BI$1,0))="","NULL",SUBSTITUTE(OFFSET(support!$D$1,MATCH("v|"&amp;indicators!A935&amp;"|"&amp;MID(indicators!C935,3,100),support!$A$2:$A$66,0),MATCH(indicators!B935,support!$E$1:$BI$1,0)),",","."))</f>
        <v>-3.55366329309707</v>
      </c>
      <c r="E935" t="s">
        <v>19</v>
      </c>
      <c r="F935" t="s">
        <v>19</v>
      </c>
      <c r="G935" t="s">
        <v>19</v>
      </c>
      <c r="H935" t="s">
        <v>19</v>
      </c>
      <c r="I935" t="str">
        <f ca="1">IF(OFFSET(support!$D$1,MATCH("w|"&amp;indicators!A935&amp;"|"&amp;MID(indicators!C935,3,100),support!$A$2:$A$66,0),MATCH(indicators!B935,support!$E$1:$BI$1,0))="","NULL",SUBSTITUTE(OFFSET(support!$D$1,MATCH("w|"&amp;indicators!A935&amp;"|"&amp;MID(indicators!C935,3,100),support!$A$2:$A$66,0),MATCH(indicators!B935,support!$E$1:$BI$1,0)),",","."))</f>
        <v>0.168897618976495</v>
      </c>
      <c r="J935">
        <v>1</v>
      </c>
    </row>
    <row r="936" spans="1:10" x14ac:dyDescent="0.25">
      <c r="A936">
        <v>2017</v>
      </c>
      <c r="B936" s="88">
        <v>31</v>
      </c>
      <c r="C936" t="s">
        <v>230</v>
      </c>
      <c r="D936" t="str">
        <f ca="1">IF(OFFSET(support!$D$1,MATCH("v|"&amp;indicators!A936&amp;"|"&amp;MID(indicators!C936,3,100),support!$A$2:$A$66,0),MATCH(indicators!B936,support!$E$1:$BI$1,0))="","NULL",SUBSTITUTE(OFFSET(support!$D$1,MATCH("v|"&amp;indicators!A936&amp;"|"&amp;MID(indicators!C936,3,100),support!$A$2:$A$66,0),MATCH(indicators!B936,support!$E$1:$BI$1,0)),",","."))</f>
        <v>4.08739939570993</v>
      </c>
      <c r="E936" t="s">
        <v>19</v>
      </c>
      <c r="F936" t="s">
        <v>19</v>
      </c>
      <c r="G936" t="s">
        <v>19</v>
      </c>
      <c r="H936" t="s">
        <v>19</v>
      </c>
      <c r="I936" t="str">
        <f ca="1">IF(OFFSET(support!$D$1,MATCH("w|"&amp;indicators!A936&amp;"|"&amp;MID(indicators!C936,3,100),support!$A$2:$A$66,0),MATCH(indicators!B936,support!$E$1:$BI$1,0))="","NULL",SUBSTITUTE(OFFSET(support!$D$1,MATCH("w|"&amp;indicators!A936&amp;"|"&amp;MID(indicators!C936,3,100),support!$A$2:$A$66,0),MATCH(indicators!B936,support!$E$1:$BI$1,0)),",","."))</f>
        <v>0.176052444340133</v>
      </c>
      <c r="J936">
        <v>1</v>
      </c>
    </row>
    <row r="937" spans="1:10" x14ac:dyDescent="0.25">
      <c r="A937">
        <v>2017</v>
      </c>
      <c r="B937" s="88">
        <v>33</v>
      </c>
      <c r="C937" t="s">
        <v>230</v>
      </c>
      <c r="D937" t="str">
        <f ca="1">IF(OFFSET(support!$D$1,MATCH("v|"&amp;indicators!A937&amp;"|"&amp;MID(indicators!C937,3,100),support!$A$2:$A$66,0),MATCH(indicators!B937,support!$E$1:$BI$1,0))="","NULL",SUBSTITUTE(OFFSET(support!$D$1,MATCH("v|"&amp;indicators!A937&amp;"|"&amp;MID(indicators!C937,3,100),support!$A$2:$A$66,0),MATCH(indicators!B937,support!$E$1:$BI$1,0)),",","."))</f>
        <v>2.291910781454</v>
      </c>
      <c r="E937" t="s">
        <v>19</v>
      </c>
      <c r="F937" t="s">
        <v>19</v>
      </c>
      <c r="G937" t="s">
        <v>19</v>
      </c>
      <c r="H937" t="s">
        <v>19</v>
      </c>
      <c r="I937" t="str">
        <f ca="1">IF(OFFSET(support!$D$1,MATCH("w|"&amp;indicators!A937&amp;"|"&amp;MID(indicators!C937,3,100),support!$A$2:$A$66,0),MATCH(indicators!B937,support!$E$1:$BI$1,0))="","NULL",SUBSTITUTE(OFFSET(support!$D$1,MATCH("w|"&amp;indicators!A937&amp;"|"&amp;MID(indicators!C937,3,100),support!$A$2:$A$66,0),MATCH(indicators!B937,support!$E$1:$BI$1,0)),",","."))</f>
        <v>0.155117676852225</v>
      </c>
      <c r="J937">
        <v>1</v>
      </c>
    </row>
    <row r="938" spans="1:10" x14ac:dyDescent="0.25">
      <c r="A938">
        <v>2017</v>
      </c>
      <c r="B938" s="88">
        <v>35</v>
      </c>
      <c r="C938" t="s">
        <v>230</v>
      </c>
      <c r="D938" t="str">
        <f ca="1">IF(OFFSET(support!$D$1,MATCH("v|"&amp;indicators!A938&amp;"|"&amp;MID(indicators!C938,3,100),support!$A$2:$A$66,0),MATCH(indicators!B938,support!$E$1:$BI$1,0))="","NULL",SUBSTITUTE(OFFSET(support!$D$1,MATCH("v|"&amp;indicators!A938&amp;"|"&amp;MID(indicators!C938,3,100),support!$A$2:$A$66,0),MATCH(indicators!B938,support!$E$1:$BI$1,0)),",","."))</f>
        <v>-99.4332324942673</v>
      </c>
      <c r="E938" t="s">
        <v>19</v>
      </c>
      <c r="F938" t="s">
        <v>19</v>
      </c>
      <c r="G938" t="s">
        <v>19</v>
      </c>
      <c r="H938" t="s">
        <v>19</v>
      </c>
      <c r="I938" t="str">
        <f ca="1">IF(OFFSET(support!$D$1,MATCH("w|"&amp;indicators!A938&amp;"|"&amp;MID(indicators!C938,3,100),support!$A$2:$A$66,0),MATCH(indicators!B938,support!$E$1:$BI$1,0))="","NULL",SUBSTITUTE(OFFSET(support!$D$1,MATCH("w|"&amp;indicators!A938&amp;"|"&amp;MID(indicators!C938,3,100),support!$A$2:$A$66,0),MATCH(indicators!B938,support!$E$1:$BI$1,0)),",","."))</f>
        <v>0.0750930400883876</v>
      </c>
      <c r="J938">
        <v>1</v>
      </c>
    </row>
    <row r="939" spans="1:10" x14ac:dyDescent="0.25">
      <c r="A939">
        <v>2017</v>
      </c>
      <c r="B939" s="88">
        <v>36</v>
      </c>
      <c r="C939" t="s">
        <v>230</v>
      </c>
      <c r="D939" t="str">
        <f ca="1">IF(OFFSET(support!$D$1,MATCH("v|"&amp;indicators!A939&amp;"|"&amp;MID(indicators!C939,3,100),support!$A$2:$A$66,0),MATCH(indicators!B939,support!$E$1:$BI$1,0))="","NULL",SUBSTITUTE(OFFSET(support!$D$1,MATCH("v|"&amp;indicators!A939&amp;"|"&amp;MID(indicators!C939,3,100),support!$A$2:$A$66,0),MATCH(indicators!B939,support!$E$1:$BI$1,0)),",","."))</f>
        <v>1.11806423076632</v>
      </c>
      <c r="E939" t="s">
        <v>19</v>
      </c>
      <c r="F939" t="s">
        <v>19</v>
      </c>
      <c r="G939" t="s">
        <v>19</v>
      </c>
      <c r="H939" t="s">
        <v>19</v>
      </c>
      <c r="I939" t="str">
        <f ca="1">IF(OFFSET(support!$D$1,MATCH("w|"&amp;indicators!A939&amp;"|"&amp;MID(indicators!C939,3,100),support!$A$2:$A$66,0),MATCH(indicators!B939,support!$E$1:$BI$1,0))="","NULL",SUBSTITUTE(OFFSET(support!$D$1,MATCH("w|"&amp;indicators!A939&amp;"|"&amp;MID(indicators!C939,3,100),support!$A$2:$A$66,0),MATCH(indicators!B939,support!$E$1:$BI$1,0)),",","."))</f>
        <v>0.352169632964115</v>
      </c>
      <c r="J939">
        <v>1</v>
      </c>
    </row>
    <row r="940" spans="1:10" x14ac:dyDescent="0.25">
      <c r="A940">
        <v>2017</v>
      </c>
      <c r="B940" s="88">
        <v>38</v>
      </c>
      <c r="C940" t="s">
        <v>230</v>
      </c>
      <c r="D940" t="str">
        <f ca="1">IF(OFFSET(support!$D$1,MATCH("v|"&amp;indicators!A940&amp;"|"&amp;MID(indicators!C940,3,100),support!$A$2:$A$66,0),MATCH(indicators!B940,support!$E$1:$BI$1,0))="","NULL",SUBSTITUTE(OFFSET(support!$D$1,MATCH("v|"&amp;indicators!A940&amp;"|"&amp;MID(indicators!C940,3,100),support!$A$2:$A$66,0),MATCH(indicators!B940,support!$E$1:$BI$1,0)),",","."))</f>
        <v>2.04876540887195</v>
      </c>
      <c r="E940" t="s">
        <v>19</v>
      </c>
      <c r="F940" t="s">
        <v>19</v>
      </c>
      <c r="G940" t="s">
        <v>19</v>
      </c>
      <c r="H940" t="s">
        <v>19</v>
      </c>
      <c r="I940" t="str">
        <f ca="1">IF(OFFSET(support!$D$1,MATCH("w|"&amp;indicators!A940&amp;"|"&amp;MID(indicators!C940,3,100),support!$A$2:$A$66,0),MATCH(indicators!B940,support!$E$1:$BI$1,0))="","NULL",SUBSTITUTE(OFFSET(support!$D$1,MATCH("w|"&amp;indicators!A940&amp;"|"&amp;MID(indicators!C940,3,100),support!$A$2:$A$66,0),MATCH(indicators!B940,support!$E$1:$BI$1,0)),",","."))</f>
        <v>0.158912270472674</v>
      </c>
      <c r="J940">
        <v>1</v>
      </c>
    </row>
    <row r="941" spans="1:10" x14ac:dyDescent="0.25">
      <c r="A941">
        <v>2017</v>
      </c>
      <c r="B941" s="88">
        <v>40</v>
      </c>
      <c r="C941" t="s">
        <v>230</v>
      </c>
      <c r="D941" t="str">
        <f ca="1">IF(OFFSET(support!$D$1,MATCH("v|"&amp;indicators!A941&amp;"|"&amp;MID(indicators!C941,3,100),support!$A$2:$A$66,0),MATCH(indicators!B941,support!$E$1:$BI$1,0))="","NULL",SUBSTITUTE(OFFSET(support!$D$1,MATCH("v|"&amp;indicators!A941&amp;"|"&amp;MID(indicators!C941,3,100),support!$A$2:$A$66,0),MATCH(indicators!B941,support!$E$1:$BI$1,0)),",","."))</f>
        <v>0.208779603450418</v>
      </c>
      <c r="E941" t="s">
        <v>19</v>
      </c>
      <c r="F941" t="s">
        <v>19</v>
      </c>
      <c r="G941" t="s">
        <v>19</v>
      </c>
      <c r="H941" t="s">
        <v>19</v>
      </c>
      <c r="I941" t="str">
        <f ca="1">IF(OFFSET(support!$D$1,MATCH("w|"&amp;indicators!A941&amp;"|"&amp;MID(indicators!C941,3,100),support!$A$2:$A$66,0),MATCH(indicators!B941,support!$E$1:$BI$1,0))="","NULL",SUBSTITUTE(OFFSET(support!$D$1,MATCH("w|"&amp;indicators!A941&amp;"|"&amp;MID(indicators!C941,3,100),support!$A$2:$A$66,0),MATCH(indicators!B941,support!$E$1:$BI$1,0)),",","."))</f>
        <v>0.217665445088763</v>
      </c>
      <c r="J941">
        <v>1</v>
      </c>
    </row>
    <row r="942" spans="1:10" x14ac:dyDescent="0.25">
      <c r="A942">
        <v>2017</v>
      </c>
      <c r="B942" s="88">
        <v>41</v>
      </c>
      <c r="C942" t="s">
        <v>230</v>
      </c>
      <c r="D942" t="str">
        <f ca="1">IF(OFFSET(support!$D$1,MATCH("v|"&amp;indicators!A942&amp;"|"&amp;MID(indicators!C942,3,100),support!$A$2:$A$66,0),MATCH(indicators!B942,support!$E$1:$BI$1,0))="","NULL",SUBSTITUTE(OFFSET(support!$D$1,MATCH("v|"&amp;indicators!A942&amp;"|"&amp;MID(indicators!C942,3,100),support!$A$2:$A$66,0),MATCH(indicators!B942,support!$E$1:$BI$1,0)),",","."))</f>
        <v>1.35004222544709</v>
      </c>
      <c r="E942" t="s">
        <v>19</v>
      </c>
      <c r="F942" t="s">
        <v>19</v>
      </c>
      <c r="G942" t="s">
        <v>19</v>
      </c>
      <c r="H942" t="s">
        <v>19</v>
      </c>
      <c r="I942" t="str">
        <f ca="1">IF(OFFSET(support!$D$1,MATCH("w|"&amp;indicators!A942&amp;"|"&amp;MID(indicators!C942,3,100),support!$A$2:$A$66,0),MATCH(indicators!B942,support!$E$1:$BI$1,0))="","NULL",SUBSTITUTE(OFFSET(support!$D$1,MATCH("w|"&amp;indicators!A942&amp;"|"&amp;MID(indicators!C942,3,100),support!$A$2:$A$66,0),MATCH(indicators!B942,support!$E$1:$BI$1,0)),",","."))</f>
        <v>0.130618629375746</v>
      </c>
      <c r="J942">
        <v>1</v>
      </c>
    </row>
    <row r="943" spans="1:10" x14ac:dyDescent="0.25">
      <c r="A943">
        <v>2017</v>
      </c>
      <c r="B943" s="88">
        <v>42</v>
      </c>
      <c r="C943" t="s">
        <v>230</v>
      </c>
      <c r="D943" t="str">
        <f ca="1">IF(OFFSET(support!$D$1,MATCH("v|"&amp;indicators!A943&amp;"|"&amp;MID(indicators!C943,3,100),support!$A$2:$A$66,0),MATCH(indicators!B943,support!$E$1:$BI$1,0))="","NULL",SUBSTITUTE(OFFSET(support!$D$1,MATCH("v|"&amp;indicators!A943&amp;"|"&amp;MID(indicators!C943,3,100),support!$A$2:$A$66,0),MATCH(indicators!B943,support!$E$1:$BI$1,0)),",","."))</f>
        <v>5.5157811260904</v>
      </c>
      <c r="E943" t="s">
        <v>19</v>
      </c>
      <c r="F943" t="s">
        <v>19</v>
      </c>
      <c r="G943" t="s">
        <v>19</v>
      </c>
      <c r="H943" t="s">
        <v>19</v>
      </c>
      <c r="I943" t="str">
        <f ca="1">IF(OFFSET(support!$D$1,MATCH("w|"&amp;indicators!A943&amp;"|"&amp;MID(indicators!C943,3,100),support!$A$2:$A$66,0),MATCH(indicators!B943,support!$E$1:$BI$1,0))="","NULL",SUBSTITUTE(OFFSET(support!$D$1,MATCH("w|"&amp;indicators!A943&amp;"|"&amp;MID(indicators!C943,3,100),support!$A$2:$A$66,0),MATCH(indicators!B943,support!$E$1:$BI$1,0)),",","."))</f>
        <v>0.0586513963929737</v>
      </c>
      <c r="J943">
        <v>1</v>
      </c>
    </row>
    <row r="944" spans="1:10" x14ac:dyDescent="0.25">
      <c r="A944">
        <v>2017</v>
      </c>
      <c r="B944" s="88">
        <v>43</v>
      </c>
      <c r="C944" t="s">
        <v>230</v>
      </c>
      <c r="D944" t="str">
        <f ca="1">IF(OFFSET(support!$D$1,MATCH("v|"&amp;indicators!A944&amp;"|"&amp;MID(indicators!C944,3,100),support!$A$2:$A$66,0),MATCH(indicators!B944,support!$E$1:$BI$1,0))="","NULL",SUBSTITUTE(OFFSET(support!$D$1,MATCH("v|"&amp;indicators!A944&amp;"|"&amp;MID(indicators!C944,3,100),support!$A$2:$A$66,0),MATCH(indicators!B944,support!$E$1:$BI$1,0)),",","."))</f>
        <v>6.13585961315673</v>
      </c>
      <c r="E944" t="s">
        <v>19</v>
      </c>
      <c r="F944" t="s">
        <v>19</v>
      </c>
      <c r="G944" t="s">
        <v>19</v>
      </c>
      <c r="H944" t="s">
        <v>19</v>
      </c>
      <c r="I944" t="str">
        <f ca="1">IF(OFFSET(support!$D$1,MATCH("w|"&amp;indicators!A944&amp;"|"&amp;MID(indicators!C944,3,100),support!$A$2:$A$66,0),MATCH(indicators!B944,support!$E$1:$BI$1,0))="","NULL",SUBSTITUTE(OFFSET(support!$D$1,MATCH("w|"&amp;indicators!A944&amp;"|"&amp;MID(indicators!C944,3,100),support!$A$2:$A$66,0),MATCH(indicators!B944,support!$E$1:$BI$1,0)),",","."))</f>
        <v>0.0572164744630877</v>
      </c>
      <c r="J944">
        <v>1</v>
      </c>
    </row>
    <row r="945" spans="1:10" x14ac:dyDescent="0.25">
      <c r="A945">
        <v>2017</v>
      </c>
      <c r="B945" s="88">
        <v>44</v>
      </c>
      <c r="C945" t="s">
        <v>230</v>
      </c>
      <c r="D945" t="str">
        <f ca="1">IF(OFFSET(support!$D$1,MATCH("v|"&amp;indicators!A945&amp;"|"&amp;MID(indicators!C945,3,100),support!$A$2:$A$66,0),MATCH(indicators!B945,support!$E$1:$BI$1,0))="","NULL",SUBSTITUTE(OFFSET(support!$D$1,MATCH("v|"&amp;indicators!A945&amp;"|"&amp;MID(indicators!C945,3,100),support!$A$2:$A$66,0),MATCH(indicators!B945,support!$E$1:$BI$1,0)),",","."))</f>
        <v>2.21085588391139</v>
      </c>
      <c r="E945" t="s">
        <v>19</v>
      </c>
      <c r="F945" t="s">
        <v>19</v>
      </c>
      <c r="G945" t="s">
        <v>19</v>
      </c>
      <c r="H945" t="s">
        <v>19</v>
      </c>
      <c r="I945" t="str">
        <f ca="1">IF(OFFSET(support!$D$1,MATCH("w|"&amp;indicators!A945&amp;"|"&amp;MID(indicators!C945,3,100),support!$A$2:$A$66,0),MATCH(indicators!B945,support!$E$1:$BI$1,0))="","NULL",SUBSTITUTE(OFFSET(support!$D$1,MATCH("w|"&amp;indicators!A945&amp;"|"&amp;MID(indicators!C945,3,100),support!$A$2:$A$66,0),MATCH(indicators!B945,support!$E$1:$BI$1,0)),",","."))</f>
        <v>0.129095496461629</v>
      </c>
      <c r="J945">
        <v>1</v>
      </c>
    </row>
    <row r="946" spans="1:10" x14ac:dyDescent="0.25">
      <c r="A946">
        <v>2017</v>
      </c>
      <c r="B946" s="88">
        <v>45</v>
      </c>
      <c r="C946" t="s">
        <v>230</v>
      </c>
      <c r="D946" t="str">
        <f ca="1">IF(OFFSET(support!$D$1,MATCH("v|"&amp;indicators!A946&amp;"|"&amp;MID(indicators!C946,3,100),support!$A$2:$A$66,0),MATCH(indicators!B946,support!$E$1:$BI$1,0))="","NULL",SUBSTITUTE(OFFSET(support!$D$1,MATCH("v|"&amp;indicators!A946&amp;"|"&amp;MID(indicators!C946,3,100),support!$A$2:$A$66,0),MATCH(indicators!B946,support!$E$1:$BI$1,0)),",","."))</f>
        <v>4.14911640471999</v>
      </c>
      <c r="E946" t="s">
        <v>19</v>
      </c>
      <c r="F946" t="s">
        <v>19</v>
      </c>
      <c r="G946" t="s">
        <v>19</v>
      </c>
      <c r="H946" t="s">
        <v>19</v>
      </c>
      <c r="I946" t="str">
        <f ca="1">IF(OFFSET(support!$D$1,MATCH("w|"&amp;indicators!A946&amp;"|"&amp;MID(indicators!C946,3,100),support!$A$2:$A$66,0),MATCH(indicators!B946,support!$E$1:$BI$1,0))="","NULL",SUBSTITUTE(OFFSET(support!$D$1,MATCH("w|"&amp;indicators!A946&amp;"|"&amp;MID(indicators!C946,3,100),support!$A$2:$A$66,0),MATCH(indicators!B946,support!$E$1:$BI$1,0)),",","."))</f>
        <v>0.0671506966637986</v>
      </c>
      <c r="J946">
        <v>1</v>
      </c>
    </row>
    <row r="947" spans="1:10" x14ac:dyDescent="0.25">
      <c r="A947">
        <v>2017</v>
      </c>
      <c r="B947" s="88">
        <v>46</v>
      </c>
      <c r="C947" t="s">
        <v>230</v>
      </c>
      <c r="D947" t="str">
        <f ca="1">IF(OFFSET(support!$D$1,MATCH("v|"&amp;indicators!A947&amp;"|"&amp;MID(indicators!C947,3,100),support!$A$2:$A$66,0),MATCH(indicators!B947,support!$E$1:$BI$1,0))="","NULL",SUBSTITUTE(OFFSET(support!$D$1,MATCH("v|"&amp;indicators!A947&amp;"|"&amp;MID(indicators!C947,3,100),support!$A$2:$A$66,0),MATCH(indicators!B947,support!$E$1:$BI$1,0)),",","."))</f>
        <v>1.97769213221434</v>
      </c>
      <c r="E947" t="s">
        <v>19</v>
      </c>
      <c r="F947" t="s">
        <v>19</v>
      </c>
      <c r="G947" t="s">
        <v>19</v>
      </c>
      <c r="H947" t="s">
        <v>19</v>
      </c>
      <c r="I947" t="str">
        <f ca="1">IF(OFFSET(support!$D$1,MATCH("w|"&amp;indicators!A947&amp;"|"&amp;MID(indicators!C947,3,100),support!$A$2:$A$66,0),MATCH(indicators!B947,support!$E$1:$BI$1,0))="","NULL",SUBSTITUTE(OFFSET(support!$D$1,MATCH("w|"&amp;indicators!A947&amp;"|"&amp;MID(indicators!C947,3,100),support!$A$2:$A$66,0),MATCH(indicators!B947,support!$E$1:$BI$1,0)),",","."))</f>
        <v>0.0436712761160424</v>
      </c>
      <c r="J947">
        <v>1</v>
      </c>
    </row>
    <row r="948" spans="1:10" x14ac:dyDescent="0.25">
      <c r="A948">
        <v>2017</v>
      </c>
      <c r="B948" s="88">
        <v>47</v>
      </c>
      <c r="C948" t="s">
        <v>230</v>
      </c>
      <c r="D948" t="str">
        <f ca="1">IF(OFFSET(support!$D$1,MATCH("v|"&amp;indicators!A948&amp;"|"&amp;MID(indicators!C948,3,100),support!$A$2:$A$66,0),MATCH(indicators!B948,support!$E$1:$BI$1,0))="","NULL",SUBSTITUTE(OFFSET(support!$D$1,MATCH("v|"&amp;indicators!A948&amp;"|"&amp;MID(indicators!C948,3,100),support!$A$2:$A$66,0),MATCH(indicators!B948,support!$E$1:$BI$1,0)),",","."))</f>
        <v>2.42130330412978</v>
      </c>
      <c r="E948" t="s">
        <v>19</v>
      </c>
      <c r="F948" t="s">
        <v>19</v>
      </c>
      <c r="G948" t="s">
        <v>19</v>
      </c>
      <c r="H948" t="s">
        <v>19</v>
      </c>
      <c r="I948" t="str">
        <f ca="1">IF(OFFSET(support!$D$1,MATCH("w|"&amp;indicators!A948&amp;"|"&amp;MID(indicators!C948,3,100),support!$A$2:$A$66,0),MATCH(indicators!B948,support!$E$1:$BI$1,0))="","NULL",SUBSTITUTE(OFFSET(support!$D$1,MATCH("w|"&amp;indicators!A948&amp;"|"&amp;MID(indicators!C948,3,100),support!$A$2:$A$66,0),MATCH(indicators!B948,support!$E$1:$BI$1,0)),",","."))</f>
        <v>0.0507624477057778</v>
      </c>
      <c r="J948">
        <v>1</v>
      </c>
    </row>
    <row r="949" spans="1:10" x14ac:dyDescent="0.25">
      <c r="A949">
        <v>2017</v>
      </c>
      <c r="B949" s="88">
        <v>48</v>
      </c>
      <c r="C949" t="s">
        <v>230</v>
      </c>
      <c r="D949" t="str">
        <f ca="1">IF(OFFSET(support!$D$1,MATCH("v|"&amp;indicators!A949&amp;"|"&amp;MID(indicators!C949,3,100),support!$A$2:$A$66,0),MATCH(indicators!B949,support!$E$1:$BI$1,0))="","NULL",SUBSTITUTE(OFFSET(support!$D$1,MATCH("v|"&amp;indicators!A949&amp;"|"&amp;MID(indicators!C949,3,100),support!$A$2:$A$66,0),MATCH(indicators!B949,support!$E$1:$BI$1,0)),",","."))</f>
        <v>-87.261004631279</v>
      </c>
      <c r="E949" t="s">
        <v>19</v>
      </c>
      <c r="F949" t="s">
        <v>19</v>
      </c>
      <c r="G949" t="s">
        <v>19</v>
      </c>
      <c r="H949" t="s">
        <v>19</v>
      </c>
      <c r="I949" t="str">
        <f ca="1">IF(OFFSET(support!$D$1,MATCH("w|"&amp;indicators!A949&amp;"|"&amp;MID(indicators!C949,3,100),support!$A$2:$A$66,0),MATCH(indicators!B949,support!$E$1:$BI$1,0))="","NULL",SUBSTITUTE(OFFSET(support!$D$1,MATCH("w|"&amp;indicators!A949&amp;"|"&amp;MID(indicators!C949,3,100),support!$A$2:$A$66,0),MATCH(indicators!B949,support!$E$1:$BI$1,0)),",","."))</f>
        <v>0.0705316659383668</v>
      </c>
      <c r="J949">
        <v>1</v>
      </c>
    </row>
    <row r="950" spans="1:10" x14ac:dyDescent="0.25">
      <c r="A950">
        <v>2017</v>
      </c>
      <c r="B950" s="88">
        <v>49</v>
      </c>
      <c r="C950" t="s">
        <v>230</v>
      </c>
      <c r="D950" t="str">
        <f ca="1">IF(OFFSET(support!$D$1,MATCH("v|"&amp;indicators!A950&amp;"|"&amp;MID(indicators!C950,3,100),support!$A$2:$A$66,0),MATCH(indicators!B950,support!$E$1:$BI$1,0))="","NULL",SUBSTITUTE(OFFSET(support!$D$1,MATCH("v|"&amp;indicators!A950&amp;"|"&amp;MID(indicators!C950,3,100),support!$A$2:$A$66,0),MATCH(indicators!B950,support!$E$1:$BI$1,0)),",","."))</f>
        <v>-0.303926316896878</v>
      </c>
      <c r="E950" t="s">
        <v>19</v>
      </c>
      <c r="F950" t="s">
        <v>19</v>
      </c>
      <c r="G950" t="s">
        <v>19</v>
      </c>
      <c r="H950" t="s">
        <v>19</v>
      </c>
      <c r="I950" t="str">
        <f ca="1">IF(OFFSET(support!$D$1,MATCH("w|"&amp;indicators!A950&amp;"|"&amp;MID(indicators!C950,3,100),support!$A$2:$A$66,0),MATCH(indicators!B950,support!$E$1:$BI$1,0))="","NULL",SUBSTITUTE(OFFSET(support!$D$1,MATCH("w|"&amp;indicators!A950&amp;"|"&amp;MID(indicators!C950,3,100),support!$A$2:$A$66,0),MATCH(indicators!B950,support!$E$1:$BI$1,0)),",","."))</f>
        <v>0.127294602006962</v>
      </c>
      <c r="J950">
        <v>1</v>
      </c>
    </row>
    <row r="951" spans="1:10" x14ac:dyDescent="0.25">
      <c r="A951">
        <v>2017</v>
      </c>
      <c r="B951" s="88">
        <v>50</v>
      </c>
      <c r="C951" t="s">
        <v>230</v>
      </c>
      <c r="D951" t="str">
        <f ca="1">IF(OFFSET(support!$D$1,MATCH("v|"&amp;indicators!A951&amp;"|"&amp;MID(indicators!C951,3,100),support!$A$2:$A$66,0),MATCH(indicators!B951,support!$E$1:$BI$1,0))="","NULL",SUBSTITUTE(OFFSET(support!$D$1,MATCH("v|"&amp;indicators!A951&amp;"|"&amp;MID(indicators!C951,3,100),support!$A$2:$A$66,0),MATCH(indicators!B951,support!$E$1:$BI$1,0)),",","."))</f>
        <v>5.37547702051818</v>
      </c>
      <c r="E951" t="s">
        <v>19</v>
      </c>
      <c r="F951" t="s">
        <v>19</v>
      </c>
      <c r="G951" t="s">
        <v>19</v>
      </c>
      <c r="H951" t="s">
        <v>19</v>
      </c>
      <c r="I951" t="str">
        <f ca="1">IF(OFFSET(support!$D$1,MATCH("w|"&amp;indicators!A951&amp;"|"&amp;MID(indicators!C951,3,100),support!$A$2:$A$66,0),MATCH(indicators!B951,support!$E$1:$BI$1,0))="","NULL",SUBSTITUTE(OFFSET(support!$D$1,MATCH("w|"&amp;indicators!A951&amp;"|"&amp;MID(indicators!C951,3,100),support!$A$2:$A$66,0),MATCH(indicators!B951,support!$E$1:$BI$1,0)),",","."))</f>
        <v>0.256610825729861</v>
      </c>
      <c r="J951">
        <v>1</v>
      </c>
    </row>
    <row r="952" spans="1:10" x14ac:dyDescent="0.25">
      <c r="A952">
        <v>2017</v>
      </c>
      <c r="B952" s="88">
        <v>52</v>
      </c>
      <c r="C952" t="s">
        <v>230</v>
      </c>
      <c r="D952" t="str">
        <f ca="1">IF(OFFSET(support!$D$1,MATCH("v|"&amp;indicators!A952&amp;"|"&amp;MID(indicators!C952,3,100),support!$A$2:$A$66,0),MATCH(indicators!B952,support!$E$1:$BI$1,0))="","NULL",SUBSTITUTE(OFFSET(support!$D$1,MATCH("v|"&amp;indicators!A952&amp;"|"&amp;MID(indicators!C952,3,100),support!$A$2:$A$66,0),MATCH(indicators!B952,support!$E$1:$BI$1,0)),",","."))</f>
        <v>1.39652945838701</v>
      </c>
      <c r="E952" t="s">
        <v>19</v>
      </c>
      <c r="F952" t="s">
        <v>19</v>
      </c>
      <c r="G952" t="s">
        <v>19</v>
      </c>
      <c r="H952" t="s">
        <v>19</v>
      </c>
      <c r="I952" t="str">
        <f ca="1">IF(OFFSET(support!$D$1,MATCH("w|"&amp;indicators!A952&amp;"|"&amp;MID(indicators!C952,3,100),support!$A$2:$A$66,0),MATCH(indicators!B952,support!$E$1:$BI$1,0))="","NULL",SUBSTITUTE(OFFSET(support!$D$1,MATCH("w|"&amp;indicators!A952&amp;"|"&amp;MID(indicators!C952,3,100),support!$A$2:$A$66,0),MATCH(indicators!B952,support!$E$1:$BI$1,0)),",","."))</f>
        <v>0.35510976702164</v>
      </c>
      <c r="J952">
        <v>1</v>
      </c>
    </row>
    <row r="953" spans="1:10" x14ac:dyDescent="0.25">
      <c r="A953">
        <v>2017</v>
      </c>
      <c r="B953" s="88">
        <v>53</v>
      </c>
      <c r="C953" t="s">
        <v>230</v>
      </c>
      <c r="D953" t="str">
        <f ca="1">IF(OFFSET(support!$D$1,MATCH("v|"&amp;indicators!A953&amp;"|"&amp;MID(indicators!C953,3,100),support!$A$2:$A$66,0),MATCH(indicators!B953,support!$E$1:$BI$1,0))="","NULL",SUBSTITUTE(OFFSET(support!$D$1,MATCH("v|"&amp;indicators!A953&amp;"|"&amp;MID(indicators!C953,3,100),support!$A$2:$A$66,0),MATCH(indicators!B953,support!$E$1:$BI$1,0)),",","."))</f>
        <v>5.52135397941699</v>
      </c>
      <c r="E953" t="s">
        <v>19</v>
      </c>
      <c r="F953" t="s">
        <v>19</v>
      </c>
      <c r="G953" t="s">
        <v>19</v>
      </c>
      <c r="H953" t="s">
        <v>19</v>
      </c>
      <c r="I953" t="str">
        <f ca="1">IF(OFFSET(support!$D$1,MATCH("w|"&amp;indicators!A953&amp;"|"&amp;MID(indicators!C953,3,100),support!$A$2:$A$66,0),MATCH(indicators!B953,support!$E$1:$BI$1,0))="","NULL",SUBSTITUTE(OFFSET(support!$D$1,MATCH("w|"&amp;indicators!A953&amp;"|"&amp;MID(indicators!C953,3,100),support!$A$2:$A$66,0),MATCH(indicators!B953,support!$E$1:$BI$1,0)),",","."))</f>
        <v>0.133479509823577</v>
      </c>
      <c r="J953">
        <v>1</v>
      </c>
    </row>
    <row r="954" spans="1:10" x14ac:dyDescent="0.25">
      <c r="A954">
        <v>2017</v>
      </c>
      <c r="B954" s="88">
        <v>54</v>
      </c>
      <c r="C954" t="s">
        <v>230</v>
      </c>
      <c r="D954" t="str">
        <f ca="1">IF(OFFSET(support!$D$1,MATCH("v|"&amp;indicators!A954&amp;"|"&amp;MID(indicators!C954,3,100),support!$A$2:$A$66,0),MATCH(indicators!B954,support!$E$1:$BI$1,0))="","NULL",SUBSTITUTE(OFFSET(support!$D$1,MATCH("v|"&amp;indicators!A954&amp;"|"&amp;MID(indicators!C954,3,100),support!$A$2:$A$66,0),MATCH(indicators!B954,support!$E$1:$BI$1,0)),",","."))</f>
        <v>0.369003709156688</v>
      </c>
      <c r="E954" t="s">
        <v>19</v>
      </c>
      <c r="F954" t="s">
        <v>19</v>
      </c>
      <c r="G954" t="s">
        <v>19</v>
      </c>
      <c r="H954" t="s">
        <v>19</v>
      </c>
      <c r="I954" t="str">
        <f ca="1">IF(OFFSET(support!$D$1,MATCH("w|"&amp;indicators!A954&amp;"|"&amp;MID(indicators!C954,3,100),support!$A$2:$A$66,0),MATCH(indicators!B954,support!$E$1:$BI$1,0))="","NULL",SUBSTITUTE(OFFSET(support!$D$1,MATCH("w|"&amp;indicators!A954&amp;"|"&amp;MID(indicators!C954,3,100),support!$A$2:$A$66,0),MATCH(indicators!B954,support!$E$1:$BI$1,0)),",","."))</f>
        <v>0.373049652339784</v>
      </c>
      <c r="J954">
        <v>1</v>
      </c>
    </row>
    <row r="955" spans="1:10" x14ac:dyDescent="0.25">
      <c r="A955">
        <v>2017</v>
      </c>
      <c r="B955" s="88">
        <v>57</v>
      </c>
      <c r="C955" t="s">
        <v>230</v>
      </c>
      <c r="D955" t="str">
        <f ca="1">IF(OFFSET(support!$D$1,MATCH("v|"&amp;indicators!A955&amp;"|"&amp;MID(indicators!C955,3,100),support!$A$2:$A$66,0),MATCH(indicators!B955,support!$E$1:$BI$1,0))="","NULL",SUBSTITUTE(OFFSET(support!$D$1,MATCH("v|"&amp;indicators!A955&amp;"|"&amp;MID(indicators!C955,3,100),support!$A$2:$A$66,0),MATCH(indicators!B955,support!$E$1:$BI$1,0)),",","."))</f>
        <v>1.50191829136698</v>
      </c>
      <c r="E955" t="s">
        <v>19</v>
      </c>
      <c r="F955" t="s">
        <v>19</v>
      </c>
      <c r="G955" t="s">
        <v>19</v>
      </c>
      <c r="H955" t="s">
        <v>19</v>
      </c>
      <c r="I955" t="str">
        <f ca="1">IF(OFFSET(support!$D$1,MATCH("w|"&amp;indicators!A955&amp;"|"&amp;MID(indicators!C955,3,100),support!$A$2:$A$66,0),MATCH(indicators!B955,support!$E$1:$BI$1,0))="","NULL",SUBSTITUTE(OFFSET(support!$D$1,MATCH("w|"&amp;indicators!A955&amp;"|"&amp;MID(indicators!C955,3,100),support!$A$2:$A$66,0),MATCH(indicators!B955,support!$E$1:$BI$1,0)),",","."))</f>
        <v>0.210018532000223</v>
      </c>
      <c r="J955">
        <v>1</v>
      </c>
    </row>
    <row r="956" spans="1:10" x14ac:dyDescent="0.25">
      <c r="A956">
        <v>2017</v>
      </c>
      <c r="B956" s="88">
        <v>58</v>
      </c>
      <c r="C956" t="s">
        <v>230</v>
      </c>
      <c r="D956" t="str">
        <f ca="1">IF(OFFSET(support!$D$1,MATCH("v|"&amp;indicators!A956&amp;"|"&amp;MID(indicators!C956,3,100),support!$A$2:$A$66,0),MATCH(indicators!B956,support!$E$1:$BI$1,0))="","NULL",SUBSTITUTE(OFFSET(support!$D$1,MATCH("v|"&amp;indicators!A956&amp;"|"&amp;MID(indicators!C956,3,100),support!$A$2:$A$66,0),MATCH(indicators!B956,support!$E$1:$BI$1,0)),",","."))</f>
        <v>4.70942947401401</v>
      </c>
      <c r="E956" t="s">
        <v>19</v>
      </c>
      <c r="F956" t="s">
        <v>19</v>
      </c>
      <c r="G956" t="s">
        <v>19</v>
      </c>
      <c r="H956" t="s">
        <v>19</v>
      </c>
      <c r="I956" t="str">
        <f ca="1">IF(OFFSET(support!$D$1,MATCH("w|"&amp;indicators!A956&amp;"|"&amp;MID(indicators!C956,3,100),support!$A$2:$A$66,0),MATCH(indicators!B956,support!$E$1:$BI$1,0))="","NULL",SUBSTITUTE(OFFSET(support!$D$1,MATCH("w|"&amp;indicators!A956&amp;"|"&amp;MID(indicators!C956,3,100),support!$A$2:$A$66,0),MATCH(indicators!B956,support!$E$1:$BI$1,0)),",","."))</f>
        <v>0.138589180878573</v>
      </c>
      <c r="J956">
        <v>1</v>
      </c>
    </row>
    <row r="957" spans="1:10" x14ac:dyDescent="0.25">
      <c r="A957">
        <v>2017</v>
      </c>
      <c r="B957" s="88">
        <v>60</v>
      </c>
      <c r="C957" t="s">
        <v>230</v>
      </c>
      <c r="D957" t="str">
        <f ca="1">IF(OFFSET(support!$D$1,MATCH("v|"&amp;indicators!A957&amp;"|"&amp;MID(indicators!C957,3,100),support!$A$2:$A$66,0),MATCH(indicators!B957,support!$E$1:$BI$1,0))="","NULL",SUBSTITUTE(OFFSET(support!$D$1,MATCH("v|"&amp;indicators!A957&amp;"|"&amp;MID(indicators!C957,3,100),support!$A$2:$A$66,0),MATCH(indicators!B957,support!$E$1:$BI$1,0)),",","."))</f>
        <v>2.71825885035856</v>
      </c>
      <c r="E957" t="s">
        <v>19</v>
      </c>
      <c r="F957" t="s">
        <v>19</v>
      </c>
      <c r="G957" t="s">
        <v>19</v>
      </c>
      <c r="H957" t="s">
        <v>19</v>
      </c>
      <c r="I957" t="str">
        <f ca="1">IF(OFFSET(support!$D$1,MATCH("w|"&amp;indicators!A957&amp;"|"&amp;MID(indicators!C957,3,100),support!$A$2:$A$66,0),MATCH(indicators!B957,support!$E$1:$BI$1,0))="","NULL",SUBSTITUTE(OFFSET(support!$D$1,MATCH("w|"&amp;indicators!A957&amp;"|"&amp;MID(indicators!C957,3,100),support!$A$2:$A$66,0),MATCH(indicators!B957,support!$E$1:$BI$1,0)),",","."))</f>
        <v>0.147673403265568</v>
      </c>
      <c r="J957">
        <v>1</v>
      </c>
    </row>
    <row r="958" spans="1:10" x14ac:dyDescent="0.25">
      <c r="A958">
        <v>2017</v>
      </c>
      <c r="B958" s="88">
        <v>61</v>
      </c>
      <c r="C958" t="s">
        <v>230</v>
      </c>
      <c r="D958" t="str">
        <f ca="1">IF(OFFSET(support!$D$1,MATCH("v|"&amp;indicators!A958&amp;"|"&amp;MID(indicators!C958,3,100),support!$A$2:$A$66,0),MATCH(indicators!B958,support!$E$1:$BI$1,0))="","NULL",SUBSTITUTE(OFFSET(support!$D$1,MATCH("v|"&amp;indicators!A958&amp;"|"&amp;MID(indicators!C958,3,100),support!$A$2:$A$66,0),MATCH(indicators!B958,support!$E$1:$BI$1,0)),",","."))</f>
        <v>-0.0557168987334689</v>
      </c>
      <c r="E958" t="s">
        <v>19</v>
      </c>
      <c r="F958" t="s">
        <v>19</v>
      </c>
      <c r="G958" t="s">
        <v>19</v>
      </c>
      <c r="H958" t="s">
        <v>19</v>
      </c>
      <c r="I958" t="str">
        <f ca="1">IF(OFFSET(support!$D$1,MATCH("w|"&amp;indicators!A958&amp;"|"&amp;MID(indicators!C958,3,100),support!$A$2:$A$66,0),MATCH(indicators!B958,support!$E$1:$BI$1,0))="","NULL",SUBSTITUTE(OFFSET(support!$D$1,MATCH("w|"&amp;indicators!A958&amp;"|"&amp;MID(indicators!C958,3,100),support!$A$2:$A$66,0),MATCH(indicators!B958,support!$E$1:$BI$1,0)),",","."))</f>
        <v>0.331042853376549</v>
      </c>
      <c r="J958">
        <v>1</v>
      </c>
    </row>
    <row r="959" spans="1:10" x14ac:dyDescent="0.25">
      <c r="A959">
        <v>2017</v>
      </c>
      <c r="B959" s="88">
        <v>63</v>
      </c>
      <c r="C959" t="s">
        <v>230</v>
      </c>
      <c r="D959" t="str">
        <f ca="1">IF(OFFSET(support!$D$1,MATCH("v|"&amp;indicators!A959&amp;"|"&amp;MID(indicators!C959,3,100),support!$A$2:$A$66,0),MATCH(indicators!B959,support!$E$1:$BI$1,0))="","NULL",SUBSTITUTE(OFFSET(support!$D$1,MATCH("v|"&amp;indicators!A959&amp;"|"&amp;MID(indicators!C959,3,100),support!$A$2:$A$66,0),MATCH(indicators!B959,support!$E$1:$BI$1,0)),",","."))</f>
        <v>1.87394097635342</v>
      </c>
      <c r="E959" t="s">
        <v>19</v>
      </c>
      <c r="F959" t="s">
        <v>19</v>
      </c>
      <c r="G959" t="s">
        <v>19</v>
      </c>
      <c r="H959" t="s">
        <v>19</v>
      </c>
      <c r="I959" t="str">
        <f ca="1">IF(OFFSET(support!$D$1,MATCH("w|"&amp;indicators!A959&amp;"|"&amp;MID(indicators!C959,3,100),support!$A$2:$A$66,0),MATCH(indicators!B959,support!$E$1:$BI$1,0))="","NULL",SUBSTITUTE(OFFSET(support!$D$1,MATCH("w|"&amp;indicators!A959&amp;"|"&amp;MID(indicators!C959,3,100),support!$A$2:$A$66,0),MATCH(indicators!B959,support!$E$1:$BI$1,0)),",","."))</f>
        <v>0.243084820824211</v>
      </c>
      <c r="J959">
        <v>1</v>
      </c>
    </row>
    <row r="960" spans="1:10" x14ac:dyDescent="0.25">
      <c r="A960">
        <v>2017</v>
      </c>
      <c r="B960" s="88">
        <v>64</v>
      </c>
      <c r="C960" t="s">
        <v>230</v>
      </c>
      <c r="D960" t="str">
        <f ca="1">IF(OFFSET(support!$D$1,MATCH("v|"&amp;indicators!A960&amp;"|"&amp;MID(indicators!C960,3,100),support!$A$2:$A$66,0),MATCH(indicators!B960,support!$E$1:$BI$1,0))="","NULL",SUBSTITUTE(OFFSET(support!$D$1,MATCH("v|"&amp;indicators!A960&amp;"|"&amp;MID(indicators!C960,3,100),support!$A$2:$A$66,0),MATCH(indicators!B960,support!$E$1:$BI$1,0)),",","."))</f>
        <v>0</v>
      </c>
      <c r="E960" t="s">
        <v>19</v>
      </c>
      <c r="F960" t="s">
        <v>19</v>
      </c>
      <c r="G960" t="s">
        <v>19</v>
      </c>
      <c r="H960" t="s">
        <v>19</v>
      </c>
      <c r="I960" t="str">
        <f ca="1">IF(OFFSET(support!$D$1,MATCH("w|"&amp;indicators!A960&amp;"|"&amp;MID(indicators!C960,3,100),support!$A$2:$A$66,0),MATCH(indicators!B960,support!$E$1:$BI$1,0))="","NULL",SUBSTITUTE(OFFSET(support!$D$1,MATCH("w|"&amp;indicators!A960&amp;"|"&amp;MID(indicators!C960,3,100),support!$A$2:$A$66,0),MATCH(indicators!B960,support!$E$1:$BI$1,0)),",","."))</f>
        <v>0.143386568771737</v>
      </c>
      <c r="J960">
        <v>1</v>
      </c>
    </row>
    <row r="961" spans="1:10" x14ac:dyDescent="0.25">
      <c r="A961">
        <v>2017</v>
      </c>
      <c r="B961" s="88">
        <v>65</v>
      </c>
      <c r="C961" t="s">
        <v>230</v>
      </c>
      <c r="D961" t="str">
        <f ca="1">IF(OFFSET(support!$D$1,MATCH("v|"&amp;indicators!A961&amp;"|"&amp;MID(indicators!C961,3,100),support!$A$2:$A$66,0),MATCH(indicators!B961,support!$E$1:$BI$1,0))="","NULL",SUBSTITUTE(OFFSET(support!$D$1,MATCH("v|"&amp;indicators!A961&amp;"|"&amp;MID(indicators!C961,3,100),support!$A$2:$A$66,0),MATCH(indicators!B961,support!$E$1:$BI$1,0)),",","."))</f>
        <v>6.63946430854045</v>
      </c>
      <c r="E961" t="s">
        <v>19</v>
      </c>
      <c r="F961" t="s">
        <v>19</v>
      </c>
      <c r="G961" t="s">
        <v>19</v>
      </c>
      <c r="H961" t="s">
        <v>19</v>
      </c>
      <c r="I961" t="str">
        <f ca="1">IF(OFFSET(support!$D$1,MATCH("w|"&amp;indicators!A961&amp;"|"&amp;MID(indicators!C961,3,100),support!$A$2:$A$66,0),MATCH(indicators!B961,support!$E$1:$BI$1,0))="","NULL",SUBSTITUTE(OFFSET(support!$D$1,MATCH("w|"&amp;indicators!A961&amp;"|"&amp;MID(indicators!C961,3,100),support!$A$2:$A$66,0),MATCH(indicators!B961,support!$E$1:$BI$1,0)),",","."))</f>
        <v>0.115116579951109</v>
      </c>
      <c r="J961">
        <v>1</v>
      </c>
    </row>
    <row r="962" spans="1:10" x14ac:dyDescent="0.25">
      <c r="A962">
        <v>2017</v>
      </c>
      <c r="B962" s="88">
        <v>67</v>
      </c>
      <c r="C962" t="s">
        <v>230</v>
      </c>
      <c r="D962" t="str">
        <f ca="1">IF(OFFSET(support!$D$1,MATCH("v|"&amp;indicators!A962&amp;"|"&amp;MID(indicators!C962,3,100),support!$A$2:$A$66,0),MATCH(indicators!B962,support!$E$1:$BI$1,0))="","NULL",SUBSTITUTE(OFFSET(support!$D$1,MATCH("v|"&amp;indicators!A962&amp;"|"&amp;MID(indicators!C962,3,100),support!$A$2:$A$66,0),MATCH(indicators!B962,support!$E$1:$BI$1,0)),",","."))</f>
        <v>0.652371054391757</v>
      </c>
      <c r="E962" t="s">
        <v>19</v>
      </c>
      <c r="F962" t="s">
        <v>19</v>
      </c>
      <c r="G962" t="s">
        <v>19</v>
      </c>
      <c r="H962" t="s">
        <v>19</v>
      </c>
      <c r="I962" t="str">
        <f ca="1">IF(OFFSET(support!$D$1,MATCH("w|"&amp;indicators!A962&amp;"|"&amp;MID(indicators!C962,3,100),support!$A$2:$A$66,0),MATCH(indicators!B962,support!$E$1:$BI$1,0))="","NULL",SUBSTITUTE(OFFSET(support!$D$1,MATCH("w|"&amp;indicators!A962&amp;"|"&amp;MID(indicators!C962,3,100),support!$A$2:$A$66,0),MATCH(indicators!B962,support!$E$1:$BI$1,0)),",","."))</f>
        <v>0.411629936422148</v>
      </c>
      <c r="J962">
        <v>1</v>
      </c>
    </row>
    <row r="963" spans="1:10" x14ac:dyDescent="0.25">
      <c r="A963">
        <v>2017</v>
      </c>
      <c r="B963" s="88">
        <v>68</v>
      </c>
      <c r="C963" t="s">
        <v>230</v>
      </c>
      <c r="D963" t="str">
        <f ca="1">IF(OFFSET(support!$D$1,MATCH("v|"&amp;indicators!A963&amp;"|"&amp;MID(indicators!C963,3,100),support!$A$2:$A$66,0),MATCH(indicators!B963,support!$E$1:$BI$1,0))="","NULL",SUBSTITUTE(OFFSET(support!$D$1,MATCH("v|"&amp;indicators!A963&amp;"|"&amp;MID(indicators!C963,3,100),support!$A$2:$A$66,0),MATCH(indicators!B963,support!$E$1:$BI$1,0)),",","."))</f>
        <v>13.2951160491994</v>
      </c>
      <c r="E963" t="s">
        <v>19</v>
      </c>
      <c r="F963" t="s">
        <v>19</v>
      </c>
      <c r="G963" t="s">
        <v>19</v>
      </c>
      <c r="H963" t="s">
        <v>19</v>
      </c>
      <c r="I963" t="str">
        <f ca="1">IF(OFFSET(support!$D$1,MATCH("w|"&amp;indicators!A963&amp;"|"&amp;MID(indicators!C963,3,100),support!$A$2:$A$66,0),MATCH(indicators!B963,support!$E$1:$BI$1,0))="","NULL",SUBSTITUTE(OFFSET(support!$D$1,MATCH("w|"&amp;indicators!A963&amp;"|"&amp;MID(indicators!C963,3,100),support!$A$2:$A$66,0),MATCH(indicators!B963,support!$E$1:$BI$1,0)),",","."))</f>
        <v>0.20860693198174</v>
      </c>
      <c r="J963">
        <v>1</v>
      </c>
    </row>
    <row r="964" spans="1:10" x14ac:dyDescent="0.25">
      <c r="A964">
        <v>2017</v>
      </c>
      <c r="B964" s="88">
        <v>69</v>
      </c>
      <c r="C964" t="s">
        <v>230</v>
      </c>
      <c r="D964" t="str">
        <f ca="1">IF(OFFSET(support!$D$1,MATCH("v|"&amp;indicators!A964&amp;"|"&amp;MID(indicators!C964,3,100),support!$A$2:$A$66,0),MATCH(indicators!B964,support!$E$1:$BI$1,0))="","NULL",SUBSTITUTE(OFFSET(support!$D$1,MATCH("v|"&amp;indicators!A964&amp;"|"&amp;MID(indicators!C964,3,100),support!$A$2:$A$66,0),MATCH(indicators!B964,support!$E$1:$BI$1,0)),",","."))</f>
        <v>-0.982095600133094</v>
      </c>
      <c r="E964" t="s">
        <v>19</v>
      </c>
      <c r="F964" t="s">
        <v>19</v>
      </c>
      <c r="G964" t="s">
        <v>19</v>
      </c>
      <c r="H964" t="s">
        <v>19</v>
      </c>
      <c r="I964" t="str">
        <f ca="1">IF(OFFSET(support!$D$1,MATCH("w|"&amp;indicators!A964&amp;"|"&amp;MID(indicators!C964,3,100),support!$A$2:$A$66,0),MATCH(indicators!B964,support!$E$1:$BI$1,0))="","NULL",SUBSTITUTE(OFFSET(support!$D$1,MATCH("w|"&amp;indicators!A964&amp;"|"&amp;MID(indicators!C964,3,100),support!$A$2:$A$66,0),MATCH(indicators!B964,support!$E$1:$BI$1,0)),",","."))</f>
        <v>0.187405071947657</v>
      </c>
      <c r="J964">
        <v>1</v>
      </c>
    </row>
    <row r="965" spans="1:10" x14ac:dyDescent="0.25">
      <c r="A965">
        <v>2017</v>
      </c>
      <c r="B965" s="88">
        <v>70</v>
      </c>
      <c r="C965" t="s">
        <v>230</v>
      </c>
      <c r="D965" t="str">
        <f ca="1">IF(OFFSET(support!$D$1,MATCH("v|"&amp;indicators!A965&amp;"|"&amp;MID(indicators!C965,3,100),support!$A$2:$A$66,0),MATCH(indicators!B965,support!$E$1:$BI$1,0))="","NULL",SUBSTITUTE(OFFSET(support!$D$1,MATCH("v|"&amp;indicators!A965&amp;"|"&amp;MID(indicators!C965,3,100),support!$A$2:$A$66,0),MATCH(indicators!B965,support!$E$1:$BI$1,0)),",","."))</f>
        <v>3.30177931812152</v>
      </c>
      <c r="E965" t="s">
        <v>19</v>
      </c>
      <c r="F965" t="s">
        <v>19</v>
      </c>
      <c r="G965" t="s">
        <v>19</v>
      </c>
      <c r="H965" t="s">
        <v>19</v>
      </c>
      <c r="I965" t="str">
        <f ca="1">IF(OFFSET(support!$D$1,MATCH("w|"&amp;indicators!A965&amp;"|"&amp;MID(indicators!C965,3,100),support!$A$2:$A$66,0),MATCH(indicators!B965,support!$E$1:$BI$1,0))="","NULL",SUBSTITUTE(OFFSET(support!$D$1,MATCH("w|"&amp;indicators!A965&amp;"|"&amp;MID(indicators!C965,3,100),support!$A$2:$A$66,0),MATCH(indicators!B965,support!$E$1:$BI$1,0)),",","."))</f>
        <v>0.127040349259974</v>
      </c>
      <c r="J965">
        <v>1</v>
      </c>
    </row>
    <row r="966" spans="1:10" x14ac:dyDescent="0.25">
      <c r="A966">
        <v>2017</v>
      </c>
      <c r="B966" s="88">
        <v>72</v>
      </c>
      <c r="C966" t="s">
        <v>230</v>
      </c>
      <c r="D966" t="str">
        <f ca="1">IF(OFFSET(support!$D$1,MATCH("v|"&amp;indicators!A966&amp;"|"&amp;MID(indicators!C966,3,100),support!$A$2:$A$66,0),MATCH(indicators!B966,support!$E$1:$BI$1,0))="","NULL",SUBSTITUTE(OFFSET(support!$D$1,MATCH("v|"&amp;indicators!A966&amp;"|"&amp;MID(indicators!C966,3,100),support!$A$2:$A$66,0),MATCH(indicators!B966,support!$E$1:$BI$1,0)),",","."))</f>
        <v>5.76515309289503</v>
      </c>
      <c r="E966" t="s">
        <v>19</v>
      </c>
      <c r="F966" t="s">
        <v>19</v>
      </c>
      <c r="G966" t="s">
        <v>19</v>
      </c>
      <c r="H966" t="s">
        <v>19</v>
      </c>
      <c r="I966" t="str">
        <f ca="1">IF(OFFSET(support!$D$1,MATCH("w|"&amp;indicators!A966&amp;"|"&amp;MID(indicators!C966,3,100),support!$A$2:$A$66,0),MATCH(indicators!B966,support!$E$1:$BI$1,0))="","NULL",SUBSTITUTE(OFFSET(support!$D$1,MATCH("w|"&amp;indicators!A966&amp;"|"&amp;MID(indicators!C966,3,100),support!$A$2:$A$66,0),MATCH(indicators!B966,support!$E$1:$BI$1,0)),",","."))</f>
        <v>0.0790816332900394</v>
      </c>
      <c r="J966">
        <v>1</v>
      </c>
    </row>
    <row r="967" spans="1:10" x14ac:dyDescent="0.25">
      <c r="A967">
        <v>2017</v>
      </c>
      <c r="B967" s="88">
        <v>75</v>
      </c>
      <c r="C967" t="s">
        <v>230</v>
      </c>
      <c r="D967" t="str">
        <f ca="1">IF(OFFSET(support!$D$1,MATCH("v|"&amp;indicators!A967&amp;"|"&amp;MID(indicators!C967,3,100),support!$A$2:$A$66,0),MATCH(indicators!B967,support!$E$1:$BI$1,0))="","NULL",SUBSTITUTE(OFFSET(support!$D$1,MATCH("v|"&amp;indicators!A967&amp;"|"&amp;MID(indicators!C967,3,100),support!$A$2:$A$66,0),MATCH(indicators!B967,support!$E$1:$BI$1,0)),",","."))</f>
        <v>11.2055206156276</v>
      </c>
      <c r="E967" t="s">
        <v>19</v>
      </c>
      <c r="F967" t="s">
        <v>19</v>
      </c>
      <c r="G967" t="s">
        <v>19</v>
      </c>
      <c r="H967" t="s">
        <v>19</v>
      </c>
      <c r="I967" t="str">
        <f ca="1">IF(OFFSET(support!$D$1,MATCH("w|"&amp;indicators!A967&amp;"|"&amp;MID(indicators!C967,3,100),support!$A$2:$A$66,0),MATCH(indicators!B967,support!$E$1:$BI$1,0))="","NULL",SUBSTITUTE(OFFSET(support!$D$1,MATCH("w|"&amp;indicators!A967&amp;"|"&amp;MID(indicators!C967,3,100),support!$A$2:$A$66,0),MATCH(indicators!B967,support!$E$1:$BI$1,0)),",","."))</f>
        <v>0.0470009053696126</v>
      </c>
      <c r="J967">
        <v>1</v>
      </c>
    </row>
    <row r="968" spans="1:10" x14ac:dyDescent="0.25">
      <c r="A968">
        <v>2017</v>
      </c>
      <c r="B968" s="88">
        <v>77</v>
      </c>
      <c r="C968" t="s">
        <v>230</v>
      </c>
      <c r="D968" t="str">
        <f ca="1">IF(OFFSET(support!$D$1,MATCH("v|"&amp;indicators!A968&amp;"|"&amp;MID(indicators!C968,3,100),support!$A$2:$A$66,0),MATCH(indicators!B968,support!$E$1:$BI$1,0))="","NULL",SUBSTITUTE(OFFSET(support!$D$1,MATCH("v|"&amp;indicators!A968&amp;"|"&amp;MID(indicators!C968,3,100),support!$A$2:$A$66,0),MATCH(indicators!B968,support!$E$1:$BI$1,0)),",","."))</f>
        <v>7.54204619722259</v>
      </c>
      <c r="E968" t="s">
        <v>19</v>
      </c>
      <c r="F968" t="s">
        <v>19</v>
      </c>
      <c r="G968" t="s">
        <v>19</v>
      </c>
      <c r="H968" t="s">
        <v>19</v>
      </c>
      <c r="I968" t="str">
        <f ca="1">IF(OFFSET(support!$D$1,MATCH("w|"&amp;indicators!A968&amp;"|"&amp;MID(indicators!C968,3,100),support!$A$2:$A$66,0),MATCH(indicators!B968,support!$E$1:$BI$1,0))="","NULL",SUBSTITUTE(OFFSET(support!$D$1,MATCH("w|"&amp;indicators!A968&amp;"|"&amp;MID(indicators!C968,3,100),support!$A$2:$A$66,0),MATCH(indicators!B968,support!$E$1:$BI$1,0)),",","."))</f>
        <v>0.163069362126741</v>
      </c>
      <c r="J968">
        <v>1</v>
      </c>
    </row>
    <row r="969" spans="1:10" x14ac:dyDescent="0.25">
      <c r="A969">
        <v>2017</v>
      </c>
      <c r="B969" s="88">
        <v>78</v>
      </c>
      <c r="C969" t="s">
        <v>230</v>
      </c>
      <c r="D969" t="str">
        <f ca="1">IF(OFFSET(support!$D$1,MATCH("v|"&amp;indicators!A969&amp;"|"&amp;MID(indicators!C969,3,100),support!$A$2:$A$66,0),MATCH(indicators!B969,support!$E$1:$BI$1,0))="","NULL",SUBSTITUTE(OFFSET(support!$D$1,MATCH("v|"&amp;indicators!A969&amp;"|"&amp;MID(indicators!C969,3,100),support!$A$2:$A$66,0),MATCH(indicators!B969,support!$E$1:$BI$1,0)),",","."))</f>
        <v>4.45600246458972</v>
      </c>
      <c r="E969" t="s">
        <v>19</v>
      </c>
      <c r="F969" t="s">
        <v>19</v>
      </c>
      <c r="G969" t="s">
        <v>19</v>
      </c>
      <c r="H969" t="s">
        <v>19</v>
      </c>
      <c r="I969" t="str">
        <f ca="1">IF(OFFSET(support!$D$1,MATCH("w|"&amp;indicators!A969&amp;"|"&amp;MID(indicators!C969,3,100),support!$A$2:$A$66,0),MATCH(indicators!B969,support!$E$1:$BI$1,0))="","NULL",SUBSTITUTE(OFFSET(support!$D$1,MATCH("w|"&amp;indicators!A969&amp;"|"&amp;MID(indicators!C969,3,100),support!$A$2:$A$66,0),MATCH(indicators!B969,support!$E$1:$BI$1,0)),",","."))</f>
        <v>0.118141647383621</v>
      </c>
      <c r="J969">
        <v>1</v>
      </c>
    </row>
    <row r="970" spans="1:10" x14ac:dyDescent="0.25">
      <c r="A970">
        <v>2017</v>
      </c>
      <c r="B970" s="88">
        <v>83</v>
      </c>
      <c r="C970" t="s">
        <v>230</v>
      </c>
      <c r="D970" t="str">
        <f ca="1">IF(OFFSET(support!$D$1,MATCH("v|"&amp;indicators!A970&amp;"|"&amp;MID(indicators!C970,3,100),support!$A$2:$A$66,0),MATCH(indicators!B970,support!$E$1:$BI$1,0))="","NULL",SUBSTITUTE(OFFSET(support!$D$1,MATCH("v|"&amp;indicators!A970&amp;"|"&amp;MID(indicators!C970,3,100),support!$A$2:$A$66,0),MATCH(indicators!B970,support!$E$1:$BI$1,0)),",","."))</f>
        <v>20.8398639048068</v>
      </c>
      <c r="E970" t="s">
        <v>19</v>
      </c>
      <c r="F970" t="s">
        <v>19</v>
      </c>
      <c r="G970" t="s">
        <v>19</v>
      </c>
      <c r="H970" t="s">
        <v>19</v>
      </c>
      <c r="I970" t="str">
        <f ca="1">IF(OFFSET(support!$D$1,MATCH("w|"&amp;indicators!A970&amp;"|"&amp;MID(indicators!C970,3,100),support!$A$2:$A$66,0),MATCH(indicators!B970,support!$E$1:$BI$1,0))="","NULL",SUBSTITUTE(OFFSET(support!$D$1,MATCH("w|"&amp;indicators!A970&amp;"|"&amp;MID(indicators!C970,3,100),support!$A$2:$A$66,0),MATCH(indicators!B970,support!$E$1:$BI$1,0)),",","."))</f>
        <v>0.449513800804765</v>
      </c>
      <c r="J970">
        <v>1</v>
      </c>
    </row>
    <row r="971" spans="1:10" x14ac:dyDescent="0.25">
      <c r="A971">
        <v>2018</v>
      </c>
      <c r="B971" s="88">
        <v>1</v>
      </c>
      <c r="C971" t="s">
        <v>230</v>
      </c>
      <c r="D971" t="str">
        <f ca="1">IF(OFFSET(support!$D$1,MATCH("v|"&amp;indicators!A971&amp;"|"&amp;MID(indicators!C971,3,100),support!$A$2:$A$66,0),MATCH(indicators!B971,support!$E$1:$BI$1,0))="","NULL",SUBSTITUTE(OFFSET(support!$D$1,MATCH("v|"&amp;indicators!A971&amp;"|"&amp;MID(indicators!C971,3,100),support!$A$2:$A$66,0),MATCH(indicators!B971,support!$E$1:$BI$1,0)),",","."))</f>
        <v>0.363534638650333</v>
      </c>
      <c r="E971" t="s">
        <v>19</v>
      </c>
      <c r="F971" t="s">
        <v>19</v>
      </c>
      <c r="G971" t="s">
        <v>19</v>
      </c>
      <c r="H971" t="s">
        <v>19</v>
      </c>
      <c r="I971" t="str">
        <f ca="1">IF(OFFSET(support!$D$1,MATCH("w|"&amp;indicators!A971&amp;"|"&amp;MID(indicators!C971,3,100),support!$A$2:$A$66,0),MATCH(indicators!B971,support!$E$1:$BI$1,0))="","NULL",SUBSTITUTE(OFFSET(support!$D$1,MATCH("w|"&amp;indicators!A971&amp;"|"&amp;MID(indicators!C971,3,100),support!$A$2:$A$66,0),MATCH(indicators!B971,support!$E$1:$BI$1,0)),",","."))</f>
        <v>0.623627951670823</v>
      </c>
      <c r="J971">
        <v>1</v>
      </c>
    </row>
    <row r="972" spans="1:10" x14ac:dyDescent="0.25">
      <c r="A972">
        <v>2018</v>
      </c>
      <c r="B972" s="88">
        <v>2</v>
      </c>
      <c r="C972" t="s">
        <v>230</v>
      </c>
      <c r="D972" t="str">
        <f ca="1">IF(OFFSET(support!$D$1,MATCH("v|"&amp;indicators!A972&amp;"|"&amp;MID(indicators!C972,3,100),support!$A$2:$A$66,0),MATCH(indicators!B972,support!$E$1:$BI$1,0))="","NULL",SUBSTITUTE(OFFSET(support!$D$1,MATCH("v|"&amp;indicators!A972&amp;"|"&amp;MID(indicators!C972,3,100),support!$A$2:$A$66,0),MATCH(indicators!B972,support!$E$1:$BI$1,0)),",","."))</f>
        <v>10.3458218485599</v>
      </c>
      <c r="E972" t="s">
        <v>19</v>
      </c>
      <c r="F972" t="s">
        <v>19</v>
      </c>
      <c r="G972" t="s">
        <v>19</v>
      </c>
      <c r="H972" t="s">
        <v>19</v>
      </c>
      <c r="I972" t="str">
        <f ca="1">IF(OFFSET(support!$D$1,MATCH("w|"&amp;indicators!A972&amp;"|"&amp;MID(indicators!C972,3,100),support!$A$2:$A$66,0),MATCH(indicators!B972,support!$E$1:$BI$1,0))="","NULL",SUBSTITUTE(OFFSET(support!$D$1,MATCH("w|"&amp;indicators!A972&amp;"|"&amp;MID(indicators!C972,3,100),support!$A$2:$A$66,0),MATCH(indicators!B972,support!$E$1:$BI$1,0)),",","."))</f>
        <v>0.387966979157452</v>
      </c>
      <c r="J972">
        <v>1</v>
      </c>
    </row>
    <row r="973" spans="1:10" x14ac:dyDescent="0.25">
      <c r="A973">
        <v>2018</v>
      </c>
      <c r="B973" s="88">
        <v>3</v>
      </c>
      <c r="C973" t="s">
        <v>230</v>
      </c>
      <c r="D973" t="str">
        <f ca="1">IF(OFFSET(support!$D$1,MATCH("v|"&amp;indicators!A973&amp;"|"&amp;MID(indicators!C973,3,100),support!$A$2:$A$66,0),MATCH(indicators!B973,support!$E$1:$BI$1,0))="","NULL",SUBSTITUTE(OFFSET(support!$D$1,MATCH("v|"&amp;indicators!A973&amp;"|"&amp;MID(indicators!C973,3,100),support!$A$2:$A$66,0),MATCH(indicators!B973,support!$E$1:$BI$1,0)),",","."))</f>
        <v>1.80730953030045</v>
      </c>
      <c r="E973" t="s">
        <v>19</v>
      </c>
      <c r="F973" t="s">
        <v>19</v>
      </c>
      <c r="G973" t="s">
        <v>19</v>
      </c>
      <c r="H973" t="s">
        <v>19</v>
      </c>
      <c r="I973" t="str">
        <f ca="1">IF(OFFSET(support!$D$1,MATCH("w|"&amp;indicators!A973&amp;"|"&amp;MID(indicators!C973,3,100),support!$A$2:$A$66,0),MATCH(indicators!B973,support!$E$1:$BI$1,0))="","NULL",SUBSTITUTE(OFFSET(support!$D$1,MATCH("w|"&amp;indicators!A973&amp;"|"&amp;MID(indicators!C973,3,100),support!$A$2:$A$66,0),MATCH(indicators!B973,support!$E$1:$BI$1,0)),",","."))</f>
        <v>1.12593713676814</v>
      </c>
      <c r="J973">
        <v>1</v>
      </c>
    </row>
    <row r="974" spans="1:10" x14ac:dyDescent="0.25">
      <c r="A974">
        <v>2018</v>
      </c>
      <c r="B974" s="88">
        <v>4</v>
      </c>
      <c r="C974" t="s">
        <v>230</v>
      </c>
      <c r="D974" t="str">
        <f ca="1">IF(OFFSET(support!$D$1,MATCH("v|"&amp;indicators!A974&amp;"|"&amp;MID(indicators!C974,3,100),support!$A$2:$A$66,0),MATCH(indicators!B974,support!$E$1:$BI$1,0))="","NULL",SUBSTITUTE(OFFSET(support!$D$1,MATCH("v|"&amp;indicators!A974&amp;"|"&amp;MID(indicators!C974,3,100),support!$A$2:$A$66,0),MATCH(indicators!B974,support!$E$1:$BI$1,0)),",","."))</f>
        <v>1.00832666505722</v>
      </c>
      <c r="E974" t="s">
        <v>19</v>
      </c>
      <c r="F974" t="s">
        <v>19</v>
      </c>
      <c r="G974" t="s">
        <v>19</v>
      </c>
      <c r="H974" t="s">
        <v>19</v>
      </c>
      <c r="I974" t="str">
        <f ca="1">IF(OFFSET(support!$D$1,MATCH("w|"&amp;indicators!A974&amp;"|"&amp;MID(indicators!C974,3,100),support!$A$2:$A$66,0),MATCH(indicators!B974,support!$E$1:$BI$1,0))="","NULL",SUBSTITUTE(OFFSET(support!$D$1,MATCH("w|"&amp;indicators!A974&amp;"|"&amp;MID(indicators!C974,3,100),support!$A$2:$A$66,0),MATCH(indicators!B974,support!$E$1:$BI$1,0)),",","."))</f>
        <v>0.249819795469853</v>
      </c>
      <c r="J974">
        <v>1</v>
      </c>
    </row>
    <row r="975" spans="1:10" x14ac:dyDescent="0.25">
      <c r="A975">
        <v>2018</v>
      </c>
      <c r="B975" s="88">
        <v>5</v>
      </c>
      <c r="C975" t="s">
        <v>230</v>
      </c>
      <c r="D975" t="str">
        <f ca="1">IF(OFFSET(support!$D$1,MATCH("v|"&amp;indicators!A975&amp;"|"&amp;MID(indicators!C975,3,100),support!$A$2:$A$66,0),MATCH(indicators!B975,support!$E$1:$BI$1,0))="","NULL",SUBSTITUTE(OFFSET(support!$D$1,MATCH("v|"&amp;indicators!A975&amp;"|"&amp;MID(indicators!C975,3,100),support!$A$2:$A$66,0),MATCH(indicators!B975,support!$E$1:$BI$1,0)),",","."))</f>
        <v>-2.51980692969631</v>
      </c>
      <c r="E975" t="s">
        <v>19</v>
      </c>
      <c r="F975" t="s">
        <v>19</v>
      </c>
      <c r="G975" t="s">
        <v>19</v>
      </c>
      <c r="H975" t="s">
        <v>19</v>
      </c>
      <c r="I975" t="str">
        <f ca="1">IF(OFFSET(support!$D$1,MATCH("w|"&amp;indicators!A975&amp;"|"&amp;MID(indicators!C975,3,100),support!$A$2:$A$66,0),MATCH(indicators!B975,support!$E$1:$BI$1,0))="","NULL",SUBSTITUTE(OFFSET(support!$D$1,MATCH("w|"&amp;indicators!A975&amp;"|"&amp;MID(indicators!C975,3,100),support!$A$2:$A$66,0),MATCH(indicators!B975,support!$E$1:$BI$1,0)),",","."))</f>
        <v>0.877109517147516</v>
      </c>
      <c r="J975">
        <v>1</v>
      </c>
    </row>
    <row r="976" spans="1:10" x14ac:dyDescent="0.25">
      <c r="A976">
        <v>2018</v>
      </c>
      <c r="B976" s="88">
        <v>6</v>
      </c>
      <c r="C976" t="s">
        <v>230</v>
      </c>
      <c r="D976" t="str">
        <f ca="1">IF(OFFSET(support!$D$1,MATCH("v|"&amp;indicators!A976&amp;"|"&amp;MID(indicators!C976,3,100),support!$A$2:$A$66,0),MATCH(indicators!B976,support!$E$1:$BI$1,0))="","NULL",SUBSTITUTE(OFFSET(support!$D$1,MATCH("v|"&amp;indicators!A976&amp;"|"&amp;MID(indicators!C976,3,100),support!$A$2:$A$66,0),MATCH(indicators!B976,support!$E$1:$BI$1,0)),",","."))</f>
        <v>-2.45992437267975</v>
      </c>
      <c r="E976" t="s">
        <v>19</v>
      </c>
      <c r="F976" t="s">
        <v>19</v>
      </c>
      <c r="G976" t="s">
        <v>19</v>
      </c>
      <c r="H976" t="s">
        <v>19</v>
      </c>
      <c r="I976" t="str">
        <f ca="1">IF(OFFSET(support!$D$1,MATCH("w|"&amp;indicators!A976&amp;"|"&amp;MID(indicators!C976,3,100),support!$A$2:$A$66,0),MATCH(indicators!B976,support!$E$1:$BI$1,0))="","NULL",SUBSTITUTE(OFFSET(support!$D$1,MATCH("w|"&amp;indicators!A976&amp;"|"&amp;MID(indicators!C976,3,100),support!$A$2:$A$66,0),MATCH(indicators!B976,support!$E$1:$BI$1,0)),",","."))</f>
        <v>0.130702137768129</v>
      </c>
      <c r="J976">
        <v>1</v>
      </c>
    </row>
    <row r="977" spans="1:10" x14ac:dyDescent="0.25">
      <c r="A977">
        <v>2018</v>
      </c>
      <c r="B977" s="88">
        <v>7</v>
      </c>
      <c r="C977" t="s">
        <v>230</v>
      </c>
      <c r="D977" t="str">
        <f ca="1">IF(OFFSET(support!$D$1,MATCH("v|"&amp;indicators!A977&amp;"|"&amp;MID(indicators!C977,3,100),support!$A$2:$A$66,0),MATCH(indicators!B977,support!$E$1:$BI$1,0))="","NULL",SUBSTITUTE(OFFSET(support!$D$1,MATCH("v|"&amp;indicators!A977&amp;"|"&amp;MID(indicators!C977,3,100),support!$A$2:$A$66,0),MATCH(indicators!B977,support!$E$1:$BI$1,0)),",","."))</f>
        <v>0.32184216975219</v>
      </c>
      <c r="E977" t="s">
        <v>19</v>
      </c>
      <c r="F977" t="s">
        <v>19</v>
      </c>
      <c r="G977" t="s">
        <v>19</v>
      </c>
      <c r="H977" t="s">
        <v>19</v>
      </c>
      <c r="I977" t="str">
        <f ca="1">IF(OFFSET(support!$D$1,MATCH("w|"&amp;indicators!A977&amp;"|"&amp;MID(indicators!C977,3,100),support!$A$2:$A$66,0),MATCH(indicators!B977,support!$E$1:$BI$1,0))="","NULL",SUBSTITUTE(OFFSET(support!$D$1,MATCH("w|"&amp;indicators!A977&amp;"|"&amp;MID(indicators!C977,3,100),support!$A$2:$A$66,0),MATCH(indicators!B977,support!$E$1:$BI$1,0)),",","."))</f>
        <v>0.663001895790992</v>
      </c>
      <c r="J977">
        <v>1</v>
      </c>
    </row>
    <row r="978" spans="1:10" x14ac:dyDescent="0.25">
      <c r="A978">
        <v>2018</v>
      </c>
      <c r="B978" s="88">
        <v>8</v>
      </c>
      <c r="C978" t="s">
        <v>230</v>
      </c>
      <c r="D978" t="str">
        <f ca="1">IF(OFFSET(support!$D$1,MATCH("v|"&amp;indicators!A978&amp;"|"&amp;MID(indicators!C978,3,100),support!$A$2:$A$66,0),MATCH(indicators!B978,support!$E$1:$BI$1,0))="","NULL",SUBSTITUTE(OFFSET(support!$D$1,MATCH("v|"&amp;indicators!A978&amp;"|"&amp;MID(indicators!C978,3,100),support!$A$2:$A$66,0),MATCH(indicators!B978,support!$E$1:$BI$1,0)),",","."))</f>
        <v>0.895777951477327</v>
      </c>
      <c r="E978" t="s">
        <v>19</v>
      </c>
      <c r="F978" t="s">
        <v>19</v>
      </c>
      <c r="G978" t="s">
        <v>19</v>
      </c>
      <c r="H978" t="s">
        <v>19</v>
      </c>
      <c r="I978" t="str">
        <f ca="1">IF(OFFSET(support!$D$1,MATCH("w|"&amp;indicators!A978&amp;"|"&amp;MID(indicators!C978,3,100),support!$A$2:$A$66,0),MATCH(indicators!B978,support!$E$1:$BI$1,0))="","NULL",SUBSTITUTE(OFFSET(support!$D$1,MATCH("w|"&amp;indicators!A978&amp;"|"&amp;MID(indicators!C978,3,100),support!$A$2:$A$66,0),MATCH(indicators!B978,support!$E$1:$BI$1,0)),",","."))</f>
        <v>0.236472385245688</v>
      </c>
      <c r="J978">
        <v>1</v>
      </c>
    </row>
    <row r="979" spans="1:10" x14ac:dyDescent="0.25">
      <c r="A979">
        <v>2018</v>
      </c>
      <c r="B979" s="88">
        <v>10</v>
      </c>
      <c r="C979" t="s">
        <v>230</v>
      </c>
      <c r="D979" t="str">
        <f ca="1">IF(OFFSET(support!$D$1,MATCH("v|"&amp;indicators!A979&amp;"|"&amp;MID(indicators!C979,3,100),support!$A$2:$A$66,0),MATCH(indicators!B979,support!$E$1:$BI$1,0))="","NULL",SUBSTITUTE(OFFSET(support!$D$1,MATCH("v|"&amp;indicators!A979&amp;"|"&amp;MID(indicators!C979,3,100),support!$A$2:$A$66,0),MATCH(indicators!B979,support!$E$1:$BI$1,0)),",","."))</f>
        <v>3.37582339628391</v>
      </c>
      <c r="E979" t="s">
        <v>19</v>
      </c>
      <c r="F979" t="s">
        <v>19</v>
      </c>
      <c r="G979" t="s">
        <v>19</v>
      </c>
      <c r="H979" t="s">
        <v>19</v>
      </c>
      <c r="I979" t="str">
        <f ca="1">IF(OFFSET(support!$D$1,MATCH("w|"&amp;indicators!A979&amp;"|"&amp;MID(indicators!C979,3,100),support!$A$2:$A$66,0),MATCH(indicators!B979,support!$E$1:$BI$1,0))="","NULL",SUBSTITUTE(OFFSET(support!$D$1,MATCH("w|"&amp;indicators!A979&amp;"|"&amp;MID(indicators!C979,3,100),support!$A$2:$A$66,0),MATCH(indicators!B979,support!$E$1:$BI$1,0)),",","."))</f>
        <v>0.652391334350493</v>
      </c>
      <c r="J979">
        <v>1</v>
      </c>
    </row>
    <row r="980" spans="1:10" x14ac:dyDescent="0.25">
      <c r="A980">
        <v>2018</v>
      </c>
      <c r="B980" s="88">
        <v>11</v>
      </c>
      <c r="C980" t="s">
        <v>230</v>
      </c>
      <c r="D980" t="str">
        <f ca="1">IF(OFFSET(support!$D$1,MATCH("v|"&amp;indicators!A980&amp;"|"&amp;MID(indicators!C980,3,100),support!$A$2:$A$66,0),MATCH(indicators!B980,support!$E$1:$BI$1,0))="","NULL",SUBSTITUTE(OFFSET(support!$D$1,MATCH("v|"&amp;indicators!A980&amp;"|"&amp;MID(indicators!C980,3,100),support!$A$2:$A$66,0),MATCH(indicators!B980,support!$E$1:$BI$1,0)),",","."))</f>
        <v>0.390132107173554</v>
      </c>
      <c r="E980" t="s">
        <v>19</v>
      </c>
      <c r="F980" t="s">
        <v>19</v>
      </c>
      <c r="G980" t="s">
        <v>19</v>
      </c>
      <c r="H980" t="s">
        <v>19</v>
      </c>
      <c r="I980" t="str">
        <f ca="1">IF(OFFSET(support!$D$1,MATCH("w|"&amp;indicators!A980&amp;"|"&amp;MID(indicators!C980,3,100),support!$A$2:$A$66,0),MATCH(indicators!B980,support!$E$1:$BI$1,0))="","NULL",SUBSTITUTE(OFFSET(support!$D$1,MATCH("w|"&amp;indicators!A980&amp;"|"&amp;MID(indicators!C980,3,100),support!$A$2:$A$66,0),MATCH(indicators!B980,support!$E$1:$BI$1,0)),",","."))</f>
        <v>0.547608285608888</v>
      </c>
      <c r="J980">
        <v>1</v>
      </c>
    </row>
    <row r="981" spans="1:10" x14ac:dyDescent="0.25">
      <c r="A981">
        <v>2018</v>
      </c>
      <c r="B981" s="88">
        <v>12</v>
      </c>
      <c r="C981" t="s">
        <v>230</v>
      </c>
      <c r="D981" t="str">
        <f ca="1">IF(OFFSET(support!$D$1,MATCH("v|"&amp;indicators!A981&amp;"|"&amp;MID(indicators!C981,3,100),support!$A$2:$A$66,0),MATCH(indicators!B981,support!$E$1:$BI$1,0))="","NULL",SUBSTITUTE(OFFSET(support!$D$1,MATCH("v|"&amp;indicators!A981&amp;"|"&amp;MID(indicators!C981,3,100),support!$A$2:$A$66,0),MATCH(indicators!B981,support!$E$1:$BI$1,0)),",","."))</f>
        <v>1.65208669015646</v>
      </c>
      <c r="E981" t="s">
        <v>19</v>
      </c>
      <c r="F981" t="s">
        <v>19</v>
      </c>
      <c r="G981" t="s">
        <v>19</v>
      </c>
      <c r="H981" t="s">
        <v>19</v>
      </c>
      <c r="I981" t="str">
        <f ca="1">IF(OFFSET(support!$D$1,MATCH("w|"&amp;indicators!A981&amp;"|"&amp;MID(indicators!C981,3,100),support!$A$2:$A$66,0),MATCH(indicators!B981,support!$E$1:$BI$1,0))="","NULL",SUBSTITUTE(OFFSET(support!$D$1,MATCH("w|"&amp;indicators!A981&amp;"|"&amp;MID(indicators!C981,3,100),support!$A$2:$A$66,0),MATCH(indicators!B981,support!$E$1:$BI$1,0)),",","."))</f>
        <v>0.488844509035809</v>
      </c>
      <c r="J981">
        <v>1</v>
      </c>
    </row>
    <row r="982" spans="1:10" x14ac:dyDescent="0.25">
      <c r="A982">
        <v>2018</v>
      </c>
      <c r="B982" s="88">
        <v>14</v>
      </c>
      <c r="C982" t="s">
        <v>230</v>
      </c>
      <c r="D982" t="str">
        <f ca="1">IF(OFFSET(support!$D$1,MATCH("v|"&amp;indicators!A982&amp;"|"&amp;MID(indicators!C982,3,100),support!$A$2:$A$66,0),MATCH(indicators!B982,support!$E$1:$BI$1,0))="","NULL",SUBSTITUTE(OFFSET(support!$D$1,MATCH("v|"&amp;indicators!A982&amp;"|"&amp;MID(indicators!C982,3,100),support!$A$2:$A$66,0),MATCH(indicators!B982,support!$E$1:$BI$1,0)),",","."))</f>
        <v>1.93475240387915</v>
      </c>
      <c r="E982" t="s">
        <v>19</v>
      </c>
      <c r="F982" t="s">
        <v>19</v>
      </c>
      <c r="G982" t="s">
        <v>19</v>
      </c>
      <c r="H982" t="s">
        <v>19</v>
      </c>
      <c r="I982" t="str">
        <f ca="1">IF(OFFSET(support!$D$1,MATCH("w|"&amp;indicators!A982&amp;"|"&amp;MID(indicators!C982,3,100),support!$A$2:$A$66,0),MATCH(indicators!B982,support!$E$1:$BI$1,0))="","NULL",SUBSTITUTE(OFFSET(support!$D$1,MATCH("w|"&amp;indicators!A982&amp;"|"&amp;MID(indicators!C982,3,100),support!$A$2:$A$66,0),MATCH(indicators!B982,support!$E$1:$BI$1,0)),",","."))</f>
        <v>0.679398349027283</v>
      </c>
      <c r="J982">
        <v>1</v>
      </c>
    </row>
    <row r="983" spans="1:10" x14ac:dyDescent="0.25">
      <c r="A983">
        <v>2018</v>
      </c>
      <c r="B983" s="88">
        <v>17</v>
      </c>
      <c r="C983" t="s">
        <v>230</v>
      </c>
      <c r="D983" t="str">
        <f ca="1">IF(OFFSET(support!$D$1,MATCH("v|"&amp;indicators!A983&amp;"|"&amp;MID(indicators!C983,3,100),support!$A$2:$A$66,0),MATCH(indicators!B983,support!$E$1:$BI$1,0))="","NULL",SUBSTITUTE(OFFSET(support!$D$1,MATCH("v|"&amp;indicators!A983&amp;"|"&amp;MID(indicators!C983,3,100),support!$A$2:$A$66,0),MATCH(indicators!B983,support!$E$1:$BI$1,0)),",","."))</f>
        <v>3.48539094525587</v>
      </c>
      <c r="E983" t="s">
        <v>19</v>
      </c>
      <c r="F983" t="s">
        <v>19</v>
      </c>
      <c r="G983" t="s">
        <v>19</v>
      </c>
      <c r="H983" t="s">
        <v>19</v>
      </c>
      <c r="I983" t="str">
        <f ca="1">IF(OFFSET(support!$D$1,MATCH("w|"&amp;indicators!A983&amp;"|"&amp;MID(indicators!C983,3,100),support!$A$2:$A$66,0),MATCH(indicators!B983,support!$E$1:$BI$1,0))="","NULL",SUBSTITUTE(OFFSET(support!$D$1,MATCH("w|"&amp;indicators!A983&amp;"|"&amp;MID(indicators!C983,3,100),support!$A$2:$A$66,0),MATCH(indicators!B983,support!$E$1:$BI$1,0)),",","."))</f>
        <v>0.335638733848888</v>
      </c>
      <c r="J983">
        <v>1</v>
      </c>
    </row>
    <row r="984" spans="1:10" x14ac:dyDescent="0.25">
      <c r="A984">
        <v>2018</v>
      </c>
      <c r="B984" s="88">
        <v>18</v>
      </c>
      <c r="C984" t="s">
        <v>230</v>
      </c>
      <c r="D984" t="str">
        <f ca="1">IF(OFFSET(support!$D$1,MATCH("v|"&amp;indicators!A984&amp;"|"&amp;MID(indicators!C984,3,100),support!$A$2:$A$66,0),MATCH(indicators!B984,support!$E$1:$BI$1,0))="","NULL",SUBSTITUTE(OFFSET(support!$D$1,MATCH("v|"&amp;indicators!A984&amp;"|"&amp;MID(indicators!C984,3,100),support!$A$2:$A$66,0),MATCH(indicators!B984,support!$E$1:$BI$1,0)),",","."))</f>
        <v>-4.00546343586623</v>
      </c>
      <c r="E984" t="s">
        <v>19</v>
      </c>
      <c r="F984" t="s">
        <v>19</v>
      </c>
      <c r="G984" t="s">
        <v>19</v>
      </c>
      <c r="H984" t="s">
        <v>19</v>
      </c>
      <c r="I984" t="str">
        <f ca="1">IF(OFFSET(support!$D$1,MATCH("w|"&amp;indicators!A984&amp;"|"&amp;MID(indicators!C984,3,100),support!$A$2:$A$66,0),MATCH(indicators!B984,support!$E$1:$BI$1,0))="","NULL",SUBSTITUTE(OFFSET(support!$D$1,MATCH("w|"&amp;indicators!A984&amp;"|"&amp;MID(indicators!C984,3,100),support!$A$2:$A$66,0),MATCH(indicators!B984,support!$E$1:$BI$1,0)),",","."))</f>
        <v>0.166581655757355</v>
      </c>
      <c r="J984">
        <v>1</v>
      </c>
    </row>
    <row r="985" spans="1:10" x14ac:dyDescent="0.25">
      <c r="A985">
        <v>2018</v>
      </c>
      <c r="B985" s="88">
        <v>21</v>
      </c>
      <c r="C985" t="s">
        <v>230</v>
      </c>
      <c r="D985" t="str">
        <f ca="1">IF(OFFSET(support!$D$1,MATCH("v|"&amp;indicators!A985&amp;"|"&amp;MID(indicators!C985,3,100),support!$A$2:$A$66,0),MATCH(indicators!B985,support!$E$1:$BI$1,0))="","NULL",SUBSTITUTE(OFFSET(support!$D$1,MATCH("v|"&amp;indicators!A985&amp;"|"&amp;MID(indicators!C985,3,100),support!$A$2:$A$66,0),MATCH(indicators!B985,support!$E$1:$BI$1,0)),",","."))</f>
        <v>19.6993045803334</v>
      </c>
      <c r="E985" t="s">
        <v>19</v>
      </c>
      <c r="F985" t="s">
        <v>19</v>
      </c>
      <c r="G985" t="s">
        <v>19</v>
      </c>
      <c r="H985" t="s">
        <v>19</v>
      </c>
      <c r="I985" t="str">
        <f ca="1">IF(OFFSET(support!$D$1,MATCH("w|"&amp;indicators!A985&amp;"|"&amp;MID(indicators!C985,3,100),support!$A$2:$A$66,0),MATCH(indicators!B985,support!$E$1:$BI$1,0))="","NULL",SUBSTITUTE(OFFSET(support!$D$1,MATCH("w|"&amp;indicators!A985&amp;"|"&amp;MID(indicators!C985,3,100),support!$A$2:$A$66,0),MATCH(indicators!B985,support!$E$1:$BI$1,0)),",","."))</f>
        <v>0.154379915976045</v>
      </c>
      <c r="J985">
        <v>1</v>
      </c>
    </row>
    <row r="986" spans="1:10" x14ac:dyDescent="0.25">
      <c r="A986">
        <v>2018</v>
      </c>
      <c r="B986" s="88">
        <v>22</v>
      </c>
      <c r="C986" t="s">
        <v>230</v>
      </c>
      <c r="D986" t="str">
        <f ca="1">IF(OFFSET(support!$D$1,MATCH("v|"&amp;indicators!A986&amp;"|"&amp;MID(indicators!C986,3,100),support!$A$2:$A$66,0),MATCH(indicators!B986,support!$E$1:$BI$1,0))="","NULL",SUBSTITUTE(OFFSET(support!$D$1,MATCH("v|"&amp;indicators!A986&amp;"|"&amp;MID(indicators!C986,3,100),support!$A$2:$A$66,0),MATCH(indicators!B986,support!$E$1:$BI$1,0)),",","."))</f>
        <v>4.78057022195988</v>
      </c>
      <c r="E986" t="s">
        <v>19</v>
      </c>
      <c r="F986" t="s">
        <v>19</v>
      </c>
      <c r="G986" t="s">
        <v>19</v>
      </c>
      <c r="H986" t="s">
        <v>19</v>
      </c>
      <c r="I986" t="str">
        <f ca="1">IF(OFFSET(support!$D$1,MATCH("w|"&amp;indicators!A986&amp;"|"&amp;MID(indicators!C986,3,100),support!$A$2:$A$66,0),MATCH(indicators!B986,support!$E$1:$BI$1,0))="","NULL",SUBSTITUTE(OFFSET(support!$D$1,MATCH("w|"&amp;indicators!A986&amp;"|"&amp;MID(indicators!C986,3,100),support!$A$2:$A$66,0),MATCH(indicators!B986,support!$E$1:$BI$1,0)),",","."))</f>
        <v>0.671692766450105</v>
      </c>
      <c r="J986">
        <v>1</v>
      </c>
    </row>
    <row r="987" spans="1:10" x14ac:dyDescent="0.25">
      <c r="A987">
        <v>2018</v>
      </c>
      <c r="B987" s="88">
        <v>24</v>
      </c>
      <c r="C987" t="s">
        <v>230</v>
      </c>
      <c r="D987" t="str">
        <f ca="1">IF(OFFSET(support!$D$1,MATCH("v|"&amp;indicators!A987&amp;"|"&amp;MID(indicators!C987,3,100),support!$A$2:$A$66,0),MATCH(indicators!B987,support!$E$1:$BI$1,0))="","NULL",SUBSTITUTE(OFFSET(support!$D$1,MATCH("v|"&amp;indicators!A987&amp;"|"&amp;MID(indicators!C987,3,100),support!$A$2:$A$66,0),MATCH(indicators!B987,support!$E$1:$BI$1,0)),",","."))</f>
        <v>65.8678700914334</v>
      </c>
      <c r="E987" t="s">
        <v>19</v>
      </c>
      <c r="F987" t="s">
        <v>19</v>
      </c>
      <c r="G987" t="s">
        <v>19</v>
      </c>
      <c r="H987" t="s">
        <v>19</v>
      </c>
      <c r="I987" t="str">
        <f ca="1">IF(OFFSET(support!$D$1,MATCH("w|"&amp;indicators!A987&amp;"|"&amp;MID(indicators!C987,3,100),support!$A$2:$A$66,0),MATCH(indicators!B987,support!$E$1:$BI$1,0))="","NULL",SUBSTITUTE(OFFSET(support!$D$1,MATCH("w|"&amp;indicators!A987&amp;"|"&amp;MID(indicators!C987,3,100),support!$A$2:$A$66,0),MATCH(indicators!B987,support!$E$1:$BI$1,0)),",","."))</f>
        <v>0.186484467556685</v>
      </c>
      <c r="J987">
        <v>1</v>
      </c>
    </row>
    <row r="988" spans="1:10" x14ac:dyDescent="0.25">
      <c r="A988">
        <v>2018</v>
      </c>
      <c r="B988" s="88">
        <v>25</v>
      </c>
      <c r="C988" t="s">
        <v>230</v>
      </c>
      <c r="D988" t="str">
        <f ca="1">IF(OFFSET(support!$D$1,MATCH("v|"&amp;indicators!A988&amp;"|"&amp;MID(indicators!C988,3,100),support!$A$2:$A$66,0),MATCH(indicators!B988,support!$E$1:$BI$1,0))="","NULL",SUBSTITUTE(OFFSET(support!$D$1,MATCH("v|"&amp;indicators!A988&amp;"|"&amp;MID(indicators!C988,3,100),support!$A$2:$A$66,0),MATCH(indicators!B988,support!$E$1:$BI$1,0)),",","."))</f>
        <v>-0.839909314599229</v>
      </c>
      <c r="E988" t="s">
        <v>19</v>
      </c>
      <c r="F988" t="s">
        <v>19</v>
      </c>
      <c r="G988" t="s">
        <v>19</v>
      </c>
      <c r="H988" t="s">
        <v>19</v>
      </c>
      <c r="I988" t="str">
        <f ca="1">IF(OFFSET(support!$D$1,MATCH("w|"&amp;indicators!A988&amp;"|"&amp;MID(indicators!C988,3,100),support!$A$2:$A$66,0),MATCH(indicators!B988,support!$E$1:$BI$1,0))="","NULL",SUBSTITUTE(OFFSET(support!$D$1,MATCH("w|"&amp;indicators!A988&amp;"|"&amp;MID(indicators!C988,3,100),support!$A$2:$A$66,0),MATCH(indicators!B988,support!$E$1:$BI$1,0)),",","."))</f>
        <v>1.83270197940326</v>
      </c>
      <c r="J988">
        <v>1</v>
      </c>
    </row>
    <row r="989" spans="1:10" x14ac:dyDescent="0.25">
      <c r="A989">
        <v>2018</v>
      </c>
      <c r="B989" s="88">
        <v>26</v>
      </c>
      <c r="C989" t="s">
        <v>230</v>
      </c>
      <c r="D989" t="str">
        <f ca="1">IF(OFFSET(support!$D$1,MATCH("v|"&amp;indicators!A989&amp;"|"&amp;MID(indicators!C989,3,100),support!$A$2:$A$66,0),MATCH(indicators!B989,support!$E$1:$BI$1,0))="","NULL",SUBSTITUTE(OFFSET(support!$D$1,MATCH("v|"&amp;indicators!A989&amp;"|"&amp;MID(indicators!C989,3,100),support!$A$2:$A$66,0),MATCH(indicators!B989,support!$E$1:$BI$1,0)),",","."))</f>
        <v>74.9023210370591</v>
      </c>
      <c r="E989" t="s">
        <v>19</v>
      </c>
      <c r="F989" t="s">
        <v>19</v>
      </c>
      <c r="G989" t="s">
        <v>19</v>
      </c>
      <c r="H989" t="s">
        <v>19</v>
      </c>
      <c r="I989" t="str">
        <f ca="1">IF(OFFSET(support!$D$1,MATCH("w|"&amp;indicators!A989&amp;"|"&amp;MID(indicators!C989,3,100),support!$A$2:$A$66,0),MATCH(indicators!B989,support!$E$1:$BI$1,0))="","NULL",SUBSTITUTE(OFFSET(support!$D$1,MATCH("w|"&amp;indicators!A989&amp;"|"&amp;MID(indicators!C989,3,100),support!$A$2:$A$66,0),MATCH(indicators!B989,support!$E$1:$BI$1,0)),",","."))</f>
        <v>0.366745130132089</v>
      </c>
      <c r="J989">
        <v>1</v>
      </c>
    </row>
    <row r="990" spans="1:10" x14ac:dyDescent="0.25">
      <c r="A990">
        <v>2018</v>
      </c>
      <c r="B990" s="88">
        <v>27</v>
      </c>
      <c r="C990" t="s">
        <v>230</v>
      </c>
      <c r="D990" t="str">
        <f ca="1">IF(OFFSET(support!$D$1,MATCH("v|"&amp;indicators!A990&amp;"|"&amp;MID(indicators!C990,3,100),support!$A$2:$A$66,0),MATCH(indicators!B990,support!$E$1:$BI$1,0))="","NULL",SUBSTITUTE(OFFSET(support!$D$1,MATCH("v|"&amp;indicators!A990&amp;"|"&amp;MID(indicators!C990,3,100),support!$A$2:$A$66,0),MATCH(indicators!B990,support!$E$1:$BI$1,0)),",","."))</f>
        <v>7.47649175636031</v>
      </c>
      <c r="E990" t="s">
        <v>19</v>
      </c>
      <c r="F990" t="s">
        <v>19</v>
      </c>
      <c r="G990" t="s">
        <v>19</v>
      </c>
      <c r="H990" t="s">
        <v>19</v>
      </c>
      <c r="I990" t="str">
        <f ca="1">IF(OFFSET(support!$D$1,MATCH("w|"&amp;indicators!A990&amp;"|"&amp;MID(indicators!C990,3,100),support!$A$2:$A$66,0),MATCH(indicators!B990,support!$E$1:$BI$1,0))="","NULL",SUBSTITUTE(OFFSET(support!$D$1,MATCH("w|"&amp;indicators!A990&amp;"|"&amp;MID(indicators!C990,3,100),support!$A$2:$A$66,0),MATCH(indicators!B990,support!$E$1:$BI$1,0)),",","."))</f>
        <v>0.189155485462358</v>
      </c>
      <c r="J990">
        <v>1</v>
      </c>
    </row>
    <row r="991" spans="1:10" x14ac:dyDescent="0.25">
      <c r="A991">
        <v>2018</v>
      </c>
      <c r="B991" s="88">
        <v>28</v>
      </c>
      <c r="C991" t="s">
        <v>230</v>
      </c>
      <c r="D991" t="str">
        <f ca="1">IF(OFFSET(support!$D$1,MATCH("v|"&amp;indicators!A991&amp;"|"&amp;MID(indicators!C991,3,100),support!$A$2:$A$66,0),MATCH(indicators!B991,support!$E$1:$BI$1,0))="","NULL",SUBSTITUTE(OFFSET(support!$D$1,MATCH("v|"&amp;indicators!A991&amp;"|"&amp;MID(indicators!C991,3,100),support!$A$2:$A$66,0),MATCH(indicators!B991,support!$E$1:$BI$1,0)),",","."))</f>
        <v>-15.7869526832193</v>
      </c>
      <c r="E991" t="s">
        <v>19</v>
      </c>
      <c r="F991" t="s">
        <v>19</v>
      </c>
      <c r="G991" t="s">
        <v>19</v>
      </c>
      <c r="H991" t="s">
        <v>19</v>
      </c>
      <c r="I991" t="str">
        <f ca="1">IF(OFFSET(support!$D$1,MATCH("w|"&amp;indicators!A991&amp;"|"&amp;MID(indicators!C991,3,100),support!$A$2:$A$66,0),MATCH(indicators!B991,support!$E$1:$BI$1,0))="","NULL",SUBSTITUTE(OFFSET(support!$D$1,MATCH("w|"&amp;indicators!A991&amp;"|"&amp;MID(indicators!C991,3,100),support!$A$2:$A$66,0),MATCH(indicators!B991,support!$E$1:$BI$1,0)),",","."))</f>
        <v>0.0833380032938482</v>
      </c>
      <c r="J991">
        <v>1</v>
      </c>
    </row>
    <row r="992" spans="1:10" x14ac:dyDescent="0.25">
      <c r="A992">
        <v>2018</v>
      </c>
      <c r="B992" s="88">
        <v>29</v>
      </c>
      <c r="C992" t="s">
        <v>230</v>
      </c>
      <c r="D992" t="str">
        <f ca="1">IF(OFFSET(support!$D$1,MATCH("v|"&amp;indicators!A992&amp;"|"&amp;MID(indicators!C992,3,100),support!$A$2:$A$66,0),MATCH(indicators!B992,support!$E$1:$BI$1,0))="","NULL",SUBSTITUTE(OFFSET(support!$D$1,MATCH("v|"&amp;indicators!A992&amp;"|"&amp;MID(indicators!C992,3,100),support!$A$2:$A$66,0),MATCH(indicators!B992,support!$E$1:$BI$1,0)),",","."))</f>
        <v>-6.23367396538096</v>
      </c>
      <c r="E992" t="s">
        <v>19</v>
      </c>
      <c r="F992" t="s">
        <v>19</v>
      </c>
      <c r="G992" t="s">
        <v>19</v>
      </c>
      <c r="H992" t="s">
        <v>19</v>
      </c>
      <c r="I992" t="str">
        <f ca="1">IF(OFFSET(support!$D$1,MATCH("w|"&amp;indicators!A992&amp;"|"&amp;MID(indicators!C992,3,100),support!$A$2:$A$66,0),MATCH(indicators!B992,support!$E$1:$BI$1,0))="","NULL",SUBSTITUTE(OFFSET(support!$D$1,MATCH("w|"&amp;indicators!A992&amp;"|"&amp;MID(indicators!C992,3,100),support!$A$2:$A$66,0),MATCH(indicators!B992,support!$E$1:$BI$1,0)),",","."))</f>
        <v>0.143854099265549</v>
      </c>
      <c r="J992">
        <v>1</v>
      </c>
    </row>
    <row r="993" spans="1:10" x14ac:dyDescent="0.25">
      <c r="A993">
        <v>2018</v>
      </c>
      <c r="B993" s="88">
        <v>31</v>
      </c>
      <c r="C993" t="s">
        <v>230</v>
      </c>
      <c r="D993" t="str">
        <f ca="1">IF(OFFSET(support!$D$1,MATCH("v|"&amp;indicators!A993&amp;"|"&amp;MID(indicators!C993,3,100),support!$A$2:$A$66,0),MATCH(indicators!B993,support!$E$1:$BI$1,0))="","NULL",SUBSTITUTE(OFFSET(support!$D$1,MATCH("v|"&amp;indicators!A993&amp;"|"&amp;MID(indicators!C993,3,100),support!$A$2:$A$66,0),MATCH(indicators!B993,support!$E$1:$BI$1,0)),",","."))</f>
        <v>3.58308900481733</v>
      </c>
      <c r="E993" t="s">
        <v>19</v>
      </c>
      <c r="F993" t="s">
        <v>19</v>
      </c>
      <c r="G993" t="s">
        <v>19</v>
      </c>
      <c r="H993" t="s">
        <v>19</v>
      </c>
      <c r="I993" t="str">
        <f ca="1">IF(OFFSET(support!$D$1,MATCH("w|"&amp;indicators!A993&amp;"|"&amp;MID(indicators!C993,3,100),support!$A$2:$A$66,0),MATCH(indicators!B993,support!$E$1:$BI$1,0))="","NULL",SUBSTITUTE(OFFSET(support!$D$1,MATCH("w|"&amp;indicators!A993&amp;"|"&amp;MID(indicators!C993,3,100),support!$A$2:$A$66,0),MATCH(indicators!B993,support!$E$1:$BI$1,0)),",","."))</f>
        <v>0.186711614742831</v>
      </c>
      <c r="J993">
        <v>1</v>
      </c>
    </row>
    <row r="994" spans="1:10" x14ac:dyDescent="0.25">
      <c r="A994">
        <v>2018</v>
      </c>
      <c r="B994" s="88">
        <v>33</v>
      </c>
      <c r="C994" t="s">
        <v>230</v>
      </c>
      <c r="D994" t="str">
        <f ca="1">IF(OFFSET(support!$D$1,MATCH("v|"&amp;indicators!A994&amp;"|"&amp;MID(indicators!C994,3,100),support!$A$2:$A$66,0),MATCH(indicators!B994,support!$E$1:$BI$1,0))="","NULL",SUBSTITUTE(OFFSET(support!$D$1,MATCH("v|"&amp;indicators!A994&amp;"|"&amp;MID(indicators!C994,3,100),support!$A$2:$A$66,0),MATCH(indicators!B994,support!$E$1:$BI$1,0)),",","."))</f>
        <v>1.69876954346003</v>
      </c>
      <c r="E994" t="s">
        <v>19</v>
      </c>
      <c r="F994" t="s">
        <v>19</v>
      </c>
      <c r="G994" t="s">
        <v>19</v>
      </c>
      <c r="H994" t="s">
        <v>19</v>
      </c>
      <c r="I994" t="str">
        <f ca="1">IF(OFFSET(support!$D$1,MATCH("w|"&amp;indicators!A994&amp;"|"&amp;MID(indicators!C994,3,100),support!$A$2:$A$66,0),MATCH(indicators!B994,support!$E$1:$BI$1,0))="","NULL",SUBSTITUTE(OFFSET(support!$D$1,MATCH("w|"&amp;indicators!A994&amp;"|"&amp;MID(indicators!C994,3,100),support!$A$2:$A$66,0),MATCH(indicators!B994,support!$E$1:$BI$1,0)),",","."))</f>
        <v>0.171710019318614</v>
      </c>
      <c r="J994">
        <v>1</v>
      </c>
    </row>
    <row r="995" spans="1:10" x14ac:dyDescent="0.25">
      <c r="A995">
        <v>2018</v>
      </c>
      <c r="B995" s="88">
        <v>35</v>
      </c>
      <c r="C995" t="s">
        <v>230</v>
      </c>
      <c r="D995" t="str">
        <f ca="1">IF(OFFSET(support!$D$1,MATCH("v|"&amp;indicators!A995&amp;"|"&amp;MID(indicators!C995,3,100),support!$A$2:$A$66,0),MATCH(indicators!B995,support!$E$1:$BI$1,0))="","NULL",SUBSTITUTE(OFFSET(support!$D$1,MATCH("v|"&amp;indicators!A995&amp;"|"&amp;MID(indicators!C995,3,100),support!$A$2:$A$66,0),MATCH(indicators!B995,support!$E$1:$BI$1,0)),",","."))</f>
        <v>-7.52280033444251</v>
      </c>
      <c r="E995" t="s">
        <v>19</v>
      </c>
      <c r="F995" t="s">
        <v>19</v>
      </c>
      <c r="G995" t="s">
        <v>19</v>
      </c>
      <c r="H995" t="s">
        <v>19</v>
      </c>
      <c r="I995" t="str">
        <f ca="1">IF(OFFSET(support!$D$1,MATCH("w|"&amp;indicators!A995&amp;"|"&amp;MID(indicators!C995,3,100),support!$A$2:$A$66,0),MATCH(indicators!B995,support!$E$1:$BI$1,0))="","NULL",SUBSTITUTE(OFFSET(support!$D$1,MATCH("w|"&amp;indicators!A995&amp;"|"&amp;MID(indicators!C995,3,100),support!$A$2:$A$66,0),MATCH(indicators!B995,support!$E$1:$BI$1,0)),",","."))</f>
        <v>0.177223631278817</v>
      </c>
      <c r="J995">
        <v>1</v>
      </c>
    </row>
    <row r="996" spans="1:10" x14ac:dyDescent="0.25">
      <c r="A996">
        <v>2018</v>
      </c>
      <c r="B996" s="88">
        <v>36</v>
      </c>
      <c r="C996" t="s">
        <v>230</v>
      </c>
      <c r="D996" t="str">
        <f ca="1">IF(OFFSET(support!$D$1,MATCH("v|"&amp;indicators!A996&amp;"|"&amp;MID(indicators!C996,3,100),support!$A$2:$A$66,0),MATCH(indicators!B996,support!$E$1:$BI$1,0))="","NULL",SUBSTITUTE(OFFSET(support!$D$1,MATCH("v|"&amp;indicators!A996&amp;"|"&amp;MID(indicators!C996,3,100),support!$A$2:$A$66,0),MATCH(indicators!B996,support!$E$1:$BI$1,0)),",","."))</f>
        <v>0.910711970733575</v>
      </c>
      <c r="E996" t="s">
        <v>19</v>
      </c>
      <c r="F996" t="s">
        <v>19</v>
      </c>
      <c r="G996" t="s">
        <v>19</v>
      </c>
      <c r="H996" t="s">
        <v>19</v>
      </c>
      <c r="I996" t="str">
        <f ca="1">IF(OFFSET(support!$D$1,MATCH("w|"&amp;indicators!A996&amp;"|"&amp;MID(indicators!C996,3,100),support!$A$2:$A$66,0),MATCH(indicators!B996,support!$E$1:$BI$1,0))="","NULL",SUBSTITUTE(OFFSET(support!$D$1,MATCH("w|"&amp;indicators!A996&amp;"|"&amp;MID(indicators!C996,3,100),support!$A$2:$A$66,0),MATCH(indicators!B996,support!$E$1:$BI$1,0)),",","."))</f>
        <v>0.354143073664053</v>
      </c>
      <c r="J996">
        <v>1</v>
      </c>
    </row>
    <row r="997" spans="1:10" x14ac:dyDescent="0.25">
      <c r="A997">
        <v>2018</v>
      </c>
      <c r="B997" s="88">
        <v>38</v>
      </c>
      <c r="C997" t="s">
        <v>230</v>
      </c>
      <c r="D997" t="str">
        <f ca="1">IF(OFFSET(support!$D$1,MATCH("v|"&amp;indicators!A997&amp;"|"&amp;MID(indicators!C997,3,100),support!$A$2:$A$66,0),MATCH(indicators!B997,support!$E$1:$BI$1,0))="","NULL",SUBSTITUTE(OFFSET(support!$D$1,MATCH("v|"&amp;indicators!A997&amp;"|"&amp;MID(indicators!C997,3,100),support!$A$2:$A$66,0),MATCH(indicators!B997,support!$E$1:$BI$1,0)),",","."))</f>
        <v>0.38712305131963</v>
      </c>
      <c r="E997" t="s">
        <v>19</v>
      </c>
      <c r="F997" t="s">
        <v>19</v>
      </c>
      <c r="G997" t="s">
        <v>19</v>
      </c>
      <c r="H997" t="s">
        <v>19</v>
      </c>
      <c r="I997" t="str">
        <f ca="1">IF(OFFSET(support!$D$1,MATCH("w|"&amp;indicators!A997&amp;"|"&amp;MID(indicators!C997,3,100),support!$A$2:$A$66,0),MATCH(indicators!B997,support!$E$1:$BI$1,0))="","NULL",SUBSTITUTE(OFFSET(support!$D$1,MATCH("w|"&amp;indicators!A997&amp;"|"&amp;MID(indicators!C997,3,100),support!$A$2:$A$66,0),MATCH(indicators!B997,support!$E$1:$BI$1,0)),",","."))</f>
        <v>0.291726467121487</v>
      </c>
      <c r="J997">
        <v>1</v>
      </c>
    </row>
    <row r="998" spans="1:10" x14ac:dyDescent="0.25">
      <c r="A998">
        <v>2018</v>
      </c>
      <c r="B998" s="88">
        <v>40</v>
      </c>
      <c r="C998" t="s">
        <v>230</v>
      </c>
      <c r="D998" t="str">
        <f ca="1">IF(OFFSET(support!$D$1,MATCH("v|"&amp;indicators!A998&amp;"|"&amp;MID(indicators!C998,3,100),support!$A$2:$A$66,0),MATCH(indicators!B998,support!$E$1:$BI$1,0))="","NULL",SUBSTITUTE(OFFSET(support!$D$1,MATCH("v|"&amp;indicators!A998&amp;"|"&amp;MID(indicators!C998,3,100),support!$A$2:$A$66,0),MATCH(indicators!B998,support!$E$1:$BI$1,0)),",","."))</f>
        <v>0.230349499726384</v>
      </c>
      <c r="E998" t="s">
        <v>19</v>
      </c>
      <c r="F998" t="s">
        <v>19</v>
      </c>
      <c r="G998" t="s">
        <v>19</v>
      </c>
      <c r="H998" t="s">
        <v>19</v>
      </c>
      <c r="I998" t="str">
        <f ca="1">IF(OFFSET(support!$D$1,MATCH("w|"&amp;indicators!A998&amp;"|"&amp;MID(indicators!C998,3,100),support!$A$2:$A$66,0),MATCH(indicators!B998,support!$E$1:$BI$1,0))="","NULL",SUBSTITUTE(OFFSET(support!$D$1,MATCH("w|"&amp;indicators!A998&amp;"|"&amp;MID(indicators!C998,3,100),support!$A$2:$A$66,0),MATCH(indicators!B998,support!$E$1:$BI$1,0)),",","."))</f>
        <v>0.206874771588178</v>
      </c>
      <c r="J998">
        <v>1</v>
      </c>
    </row>
    <row r="999" spans="1:10" x14ac:dyDescent="0.25">
      <c r="A999">
        <v>2018</v>
      </c>
      <c r="B999" s="88">
        <v>41</v>
      </c>
      <c r="C999" t="s">
        <v>230</v>
      </c>
      <c r="D999" t="str">
        <f ca="1">IF(OFFSET(support!$D$1,MATCH("v|"&amp;indicators!A999&amp;"|"&amp;MID(indicators!C999,3,100),support!$A$2:$A$66,0),MATCH(indicators!B999,support!$E$1:$BI$1,0))="","NULL",SUBSTITUTE(OFFSET(support!$D$1,MATCH("v|"&amp;indicators!A999&amp;"|"&amp;MID(indicators!C999,3,100),support!$A$2:$A$66,0),MATCH(indicators!B999,support!$E$1:$BI$1,0)),",","."))</f>
        <v>1.52268412745176</v>
      </c>
      <c r="E999" t="s">
        <v>19</v>
      </c>
      <c r="F999" t="s">
        <v>19</v>
      </c>
      <c r="G999" t="s">
        <v>19</v>
      </c>
      <c r="H999" t="s">
        <v>19</v>
      </c>
      <c r="I999" t="str">
        <f ca="1">IF(OFFSET(support!$D$1,MATCH("w|"&amp;indicators!A999&amp;"|"&amp;MID(indicators!C999,3,100),support!$A$2:$A$66,0),MATCH(indicators!B999,support!$E$1:$BI$1,0))="","NULL",SUBSTITUTE(OFFSET(support!$D$1,MATCH("w|"&amp;indicators!A999&amp;"|"&amp;MID(indicators!C999,3,100),support!$A$2:$A$66,0),MATCH(indicators!B999,support!$E$1:$BI$1,0)),",","."))</f>
        <v>0.127036631506384</v>
      </c>
      <c r="J999">
        <v>1</v>
      </c>
    </row>
    <row r="1000" spans="1:10" x14ac:dyDescent="0.25">
      <c r="A1000">
        <v>2018</v>
      </c>
      <c r="B1000" s="88">
        <v>42</v>
      </c>
      <c r="C1000" t="s">
        <v>230</v>
      </c>
      <c r="D1000" t="str">
        <f ca="1">IF(OFFSET(support!$D$1,MATCH("v|"&amp;indicators!A1000&amp;"|"&amp;MID(indicators!C1000,3,100),support!$A$2:$A$66,0),MATCH(indicators!B1000,support!$E$1:$BI$1,0))="","NULL",SUBSTITUTE(OFFSET(support!$D$1,MATCH("v|"&amp;indicators!A1000&amp;"|"&amp;MID(indicators!C1000,3,100),support!$A$2:$A$66,0),MATCH(indicators!B1000,support!$E$1:$BI$1,0)),",","."))</f>
        <v>-7.27612956467918</v>
      </c>
      <c r="E1000" t="s">
        <v>19</v>
      </c>
      <c r="F1000" t="s">
        <v>19</v>
      </c>
      <c r="G1000" t="s">
        <v>19</v>
      </c>
      <c r="H1000" t="s">
        <v>19</v>
      </c>
      <c r="I1000" t="str">
        <f ca="1">IF(OFFSET(support!$D$1,MATCH("w|"&amp;indicators!A1000&amp;"|"&amp;MID(indicators!C1000,3,100),support!$A$2:$A$66,0),MATCH(indicators!B1000,support!$E$1:$BI$1,0))="","NULL",SUBSTITUTE(OFFSET(support!$D$1,MATCH("w|"&amp;indicators!A1000&amp;"|"&amp;MID(indicators!C1000,3,100),support!$A$2:$A$66,0),MATCH(indicators!B1000,support!$E$1:$BI$1,0)),",","."))</f>
        <v>0.0525853487026601</v>
      </c>
      <c r="J1000">
        <v>1</v>
      </c>
    </row>
    <row r="1001" spans="1:10" x14ac:dyDescent="0.25">
      <c r="A1001">
        <v>2018</v>
      </c>
      <c r="B1001" s="88">
        <v>43</v>
      </c>
      <c r="C1001" t="s">
        <v>230</v>
      </c>
      <c r="D1001" t="str">
        <f ca="1">IF(OFFSET(support!$D$1,MATCH("v|"&amp;indicators!A1001&amp;"|"&amp;MID(indicators!C1001,3,100),support!$A$2:$A$66,0),MATCH(indicators!B1001,support!$E$1:$BI$1,0))="","NULL",SUBSTITUTE(OFFSET(support!$D$1,MATCH("v|"&amp;indicators!A1001&amp;"|"&amp;MID(indicators!C1001,3,100),support!$A$2:$A$66,0),MATCH(indicators!B1001,support!$E$1:$BI$1,0)),",","."))</f>
        <v>4.52651477057283</v>
      </c>
      <c r="E1001" t="s">
        <v>19</v>
      </c>
      <c r="F1001" t="s">
        <v>19</v>
      </c>
      <c r="G1001" t="s">
        <v>19</v>
      </c>
      <c r="H1001" t="s">
        <v>19</v>
      </c>
      <c r="I1001" t="str">
        <f ca="1">IF(OFFSET(support!$D$1,MATCH("w|"&amp;indicators!A1001&amp;"|"&amp;MID(indicators!C1001,3,100),support!$A$2:$A$66,0),MATCH(indicators!B1001,support!$E$1:$BI$1,0))="","NULL",SUBSTITUTE(OFFSET(support!$D$1,MATCH("w|"&amp;indicators!A1001&amp;"|"&amp;MID(indicators!C1001,3,100),support!$A$2:$A$66,0),MATCH(indicators!B1001,support!$E$1:$BI$1,0)),",","."))</f>
        <v>0.064510965024845</v>
      </c>
      <c r="J1001">
        <v>1</v>
      </c>
    </row>
    <row r="1002" spans="1:10" x14ac:dyDescent="0.25">
      <c r="A1002">
        <v>2018</v>
      </c>
      <c r="B1002" s="88">
        <v>44</v>
      </c>
      <c r="C1002" t="s">
        <v>230</v>
      </c>
      <c r="D1002" t="str">
        <f ca="1">IF(OFFSET(support!$D$1,MATCH("v|"&amp;indicators!A1002&amp;"|"&amp;MID(indicators!C1002,3,100),support!$A$2:$A$66,0),MATCH(indicators!B1002,support!$E$1:$BI$1,0))="","NULL",SUBSTITUTE(OFFSET(support!$D$1,MATCH("v|"&amp;indicators!A1002&amp;"|"&amp;MID(indicators!C1002,3,100),support!$A$2:$A$66,0),MATCH(indicators!B1002,support!$E$1:$BI$1,0)),",","."))</f>
        <v>3.79901051707354</v>
      </c>
      <c r="E1002" t="s">
        <v>19</v>
      </c>
      <c r="F1002" t="s">
        <v>19</v>
      </c>
      <c r="G1002" t="s">
        <v>19</v>
      </c>
      <c r="H1002" t="s">
        <v>19</v>
      </c>
      <c r="I1002" t="str">
        <f ca="1">IF(OFFSET(support!$D$1,MATCH("w|"&amp;indicators!A1002&amp;"|"&amp;MID(indicators!C1002,3,100),support!$A$2:$A$66,0),MATCH(indicators!B1002,support!$E$1:$BI$1,0))="","NULL",SUBSTITUTE(OFFSET(support!$D$1,MATCH("w|"&amp;indicators!A1002&amp;"|"&amp;MID(indicators!C1002,3,100),support!$A$2:$A$66,0),MATCH(indicators!B1002,support!$E$1:$BI$1,0)),",","."))</f>
        <v>0.109412153364417</v>
      </c>
      <c r="J1002">
        <v>1</v>
      </c>
    </row>
    <row r="1003" spans="1:10" x14ac:dyDescent="0.25">
      <c r="A1003">
        <v>2018</v>
      </c>
      <c r="B1003" s="88">
        <v>45</v>
      </c>
      <c r="C1003" t="s">
        <v>230</v>
      </c>
      <c r="D1003" t="str">
        <f ca="1">IF(OFFSET(support!$D$1,MATCH("v|"&amp;indicators!A1003&amp;"|"&amp;MID(indicators!C1003,3,100),support!$A$2:$A$66,0),MATCH(indicators!B1003,support!$E$1:$BI$1,0))="","NULL",SUBSTITUTE(OFFSET(support!$D$1,MATCH("v|"&amp;indicators!A1003&amp;"|"&amp;MID(indicators!C1003,3,100),support!$A$2:$A$66,0),MATCH(indicators!B1003,support!$E$1:$BI$1,0)),",","."))</f>
        <v>3.12196838787699</v>
      </c>
      <c r="E1003" t="s">
        <v>19</v>
      </c>
      <c r="F1003" t="s">
        <v>19</v>
      </c>
      <c r="G1003" t="s">
        <v>19</v>
      </c>
      <c r="H1003" t="s">
        <v>19</v>
      </c>
      <c r="I1003" t="str">
        <f ca="1">IF(OFFSET(support!$D$1,MATCH("w|"&amp;indicators!A1003&amp;"|"&amp;MID(indicators!C1003,3,100),support!$A$2:$A$66,0),MATCH(indicators!B1003,support!$E$1:$BI$1,0))="","NULL",SUBSTITUTE(OFFSET(support!$D$1,MATCH("w|"&amp;indicators!A1003&amp;"|"&amp;MID(indicators!C1003,3,100),support!$A$2:$A$66,0),MATCH(indicators!B1003,support!$E$1:$BI$1,0)),",","."))</f>
        <v>0.0722974449210458</v>
      </c>
      <c r="J1003">
        <v>1</v>
      </c>
    </row>
    <row r="1004" spans="1:10" x14ac:dyDescent="0.25">
      <c r="A1004">
        <v>2018</v>
      </c>
      <c r="B1004" s="88">
        <v>46</v>
      </c>
      <c r="C1004" t="s">
        <v>230</v>
      </c>
      <c r="D1004" t="str">
        <f ca="1">IF(OFFSET(support!$D$1,MATCH("v|"&amp;indicators!A1004&amp;"|"&amp;MID(indicators!C1004,3,100),support!$A$2:$A$66,0),MATCH(indicators!B1004,support!$E$1:$BI$1,0))="","NULL",SUBSTITUTE(OFFSET(support!$D$1,MATCH("v|"&amp;indicators!A1004&amp;"|"&amp;MID(indicators!C1004,3,100),support!$A$2:$A$66,0),MATCH(indicators!B1004,support!$E$1:$BI$1,0)),",","."))</f>
        <v>0.169222465192238</v>
      </c>
      <c r="E1004" t="s">
        <v>19</v>
      </c>
      <c r="F1004" t="s">
        <v>19</v>
      </c>
      <c r="G1004" t="s">
        <v>19</v>
      </c>
      <c r="H1004" t="s">
        <v>19</v>
      </c>
      <c r="I1004" t="str">
        <f ca="1">IF(OFFSET(support!$D$1,MATCH("w|"&amp;indicators!A1004&amp;"|"&amp;MID(indicators!C1004,3,100),support!$A$2:$A$66,0),MATCH(indicators!B1004,support!$E$1:$BI$1,0))="","NULL",SUBSTITUTE(OFFSET(support!$D$1,MATCH("w|"&amp;indicators!A1004&amp;"|"&amp;MID(indicators!C1004,3,100),support!$A$2:$A$66,0),MATCH(indicators!B1004,support!$E$1:$BI$1,0)),",","."))</f>
        <v>0.0524763915015897</v>
      </c>
      <c r="J1004">
        <v>1</v>
      </c>
    </row>
    <row r="1005" spans="1:10" x14ac:dyDescent="0.25">
      <c r="A1005">
        <v>2018</v>
      </c>
      <c r="B1005" s="88">
        <v>47</v>
      </c>
      <c r="C1005" t="s">
        <v>230</v>
      </c>
      <c r="D1005" t="str">
        <f ca="1">IF(OFFSET(support!$D$1,MATCH("v|"&amp;indicators!A1005&amp;"|"&amp;MID(indicators!C1005,3,100),support!$A$2:$A$66,0),MATCH(indicators!B1005,support!$E$1:$BI$1,0))="","NULL",SUBSTITUTE(OFFSET(support!$D$1,MATCH("v|"&amp;indicators!A1005&amp;"|"&amp;MID(indicators!C1005,3,100),support!$A$2:$A$66,0),MATCH(indicators!B1005,support!$E$1:$BI$1,0)),",","."))</f>
        <v>3.09535785392434</v>
      </c>
      <c r="E1005" t="s">
        <v>19</v>
      </c>
      <c r="F1005" t="s">
        <v>19</v>
      </c>
      <c r="G1005" t="s">
        <v>19</v>
      </c>
      <c r="H1005" t="s">
        <v>19</v>
      </c>
      <c r="I1005" t="str">
        <f ca="1">IF(OFFSET(support!$D$1,MATCH("w|"&amp;indicators!A1005&amp;"|"&amp;MID(indicators!C1005,3,100),support!$A$2:$A$66,0),MATCH(indicators!B1005,support!$E$1:$BI$1,0))="","NULL",SUBSTITUTE(OFFSET(support!$D$1,MATCH("w|"&amp;indicators!A1005&amp;"|"&amp;MID(indicators!C1005,3,100),support!$A$2:$A$66,0),MATCH(indicators!B1005,support!$E$1:$BI$1,0)),",","."))</f>
        <v>0.0555886093671565</v>
      </c>
      <c r="J1005">
        <v>1</v>
      </c>
    </row>
    <row r="1006" spans="1:10" x14ac:dyDescent="0.25">
      <c r="A1006">
        <v>2018</v>
      </c>
      <c r="B1006" s="88">
        <v>48</v>
      </c>
      <c r="C1006" t="s">
        <v>230</v>
      </c>
      <c r="D1006" t="str">
        <f ca="1">IF(OFFSET(support!$D$1,MATCH("v|"&amp;indicators!A1006&amp;"|"&amp;MID(indicators!C1006,3,100),support!$A$2:$A$66,0),MATCH(indicators!B1006,support!$E$1:$BI$1,0))="","NULL",SUBSTITUTE(OFFSET(support!$D$1,MATCH("v|"&amp;indicators!A1006&amp;"|"&amp;MID(indicators!C1006,3,100),support!$A$2:$A$66,0),MATCH(indicators!B1006,support!$E$1:$BI$1,0)),",","."))</f>
        <v>21.8528197620871</v>
      </c>
      <c r="E1006" t="s">
        <v>19</v>
      </c>
      <c r="F1006" t="s">
        <v>19</v>
      </c>
      <c r="G1006" t="s">
        <v>19</v>
      </c>
      <c r="H1006" t="s">
        <v>19</v>
      </c>
      <c r="I1006" t="str">
        <f ca="1">IF(OFFSET(support!$D$1,MATCH("w|"&amp;indicators!A1006&amp;"|"&amp;MID(indicators!C1006,3,100),support!$A$2:$A$66,0),MATCH(indicators!B1006,support!$E$1:$BI$1,0))="","NULL",SUBSTITUTE(OFFSET(support!$D$1,MATCH("w|"&amp;indicators!A1006&amp;"|"&amp;MID(indicators!C1006,3,100),support!$A$2:$A$66,0),MATCH(indicators!B1006,support!$E$1:$BI$1,0)),",","."))</f>
        <v>0.115659848760384</v>
      </c>
      <c r="J1006">
        <v>1</v>
      </c>
    </row>
    <row r="1007" spans="1:10" x14ac:dyDescent="0.25">
      <c r="A1007">
        <v>2018</v>
      </c>
      <c r="B1007" s="88">
        <v>49</v>
      </c>
      <c r="C1007" t="s">
        <v>230</v>
      </c>
      <c r="D1007" t="str">
        <f ca="1">IF(OFFSET(support!$D$1,MATCH("v|"&amp;indicators!A1007&amp;"|"&amp;MID(indicators!C1007,3,100),support!$A$2:$A$66,0),MATCH(indicators!B1007,support!$E$1:$BI$1,0))="","NULL",SUBSTITUTE(OFFSET(support!$D$1,MATCH("v|"&amp;indicators!A1007&amp;"|"&amp;MID(indicators!C1007,3,100),support!$A$2:$A$66,0),MATCH(indicators!B1007,support!$E$1:$BI$1,0)),",","."))</f>
        <v>-0.372173685297496</v>
      </c>
      <c r="E1007" t="s">
        <v>19</v>
      </c>
      <c r="F1007" t="s">
        <v>19</v>
      </c>
      <c r="G1007" t="s">
        <v>19</v>
      </c>
      <c r="H1007" t="s">
        <v>19</v>
      </c>
      <c r="I1007" t="str">
        <f ca="1">IF(OFFSET(support!$D$1,MATCH("w|"&amp;indicators!A1007&amp;"|"&amp;MID(indicators!C1007,3,100),support!$A$2:$A$66,0),MATCH(indicators!B1007,support!$E$1:$BI$1,0))="","NULL",SUBSTITUTE(OFFSET(support!$D$1,MATCH("w|"&amp;indicators!A1007&amp;"|"&amp;MID(indicators!C1007,3,100),support!$A$2:$A$66,0),MATCH(indicators!B1007,support!$E$1:$BI$1,0)),",","."))</f>
        <v>0.12454720445669</v>
      </c>
      <c r="J1007">
        <v>1</v>
      </c>
    </row>
    <row r="1008" spans="1:10" x14ac:dyDescent="0.25">
      <c r="A1008">
        <v>2018</v>
      </c>
      <c r="B1008" s="88">
        <v>50</v>
      </c>
      <c r="C1008" t="s">
        <v>230</v>
      </c>
      <c r="D1008" t="str">
        <f ca="1">IF(OFFSET(support!$D$1,MATCH("v|"&amp;indicators!A1008&amp;"|"&amp;MID(indicators!C1008,3,100),support!$A$2:$A$66,0),MATCH(indicators!B1008,support!$E$1:$BI$1,0))="","NULL",SUBSTITUTE(OFFSET(support!$D$1,MATCH("v|"&amp;indicators!A1008&amp;"|"&amp;MID(indicators!C1008,3,100),support!$A$2:$A$66,0),MATCH(indicators!B1008,support!$E$1:$BI$1,0)),",","."))</f>
        <v>6.23306618539883</v>
      </c>
      <c r="E1008" t="s">
        <v>19</v>
      </c>
      <c r="F1008" t="s">
        <v>19</v>
      </c>
      <c r="G1008" t="s">
        <v>19</v>
      </c>
      <c r="H1008" t="s">
        <v>19</v>
      </c>
      <c r="I1008" t="str">
        <f ca="1">IF(OFFSET(support!$D$1,MATCH("w|"&amp;indicators!A1008&amp;"|"&amp;MID(indicators!C1008,3,100),support!$A$2:$A$66,0),MATCH(indicators!B1008,support!$E$1:$BI$1,0))="","NULL",SUBSTITUTE(OFFSET(support!$D$1,MATCH("w|"&amp;indicators!A1008&amp;"|"&amp;MID(indicators!C1008,3,100),support!$A$2:$A$66,0),MATCH(indicators!B1008,support!$E$1:$BI$1,0)),",","."))</f>
        <v>0.260924666190843</v>
      </c>
      <c r="J1008">
        <v>1</v>
      </c>
    </row>
    <row r="1009" spans="1:10" x14ac:dyDescent="0.25">
      <c r="A1009">
        <v>2018</v>
      </c>
      <c r="B1009" s="88">
        <v>52</v>
      </c>
      <c r="C1009" t="s">
        <v>230</v>
      </c>
      <c r="D1009" t="str">
        <f ca="1">IF(OFFSET(support!$D$1,MATCH("v|"&amp;indicators!A1009&amp;"|"&amp;MID(indicators!C1009,3,100),support!$A$2:$A$66,0),MATCH(indicators!B1009,support!$E$1:$BI$1,0))="","NULL",SUBSTITUTE(OFFSET(support!$D$1,MATCH("v|"&amp;indicators!A1009&amp;"|"&amp;MID(indicators!C1009,3,100),support!$A$2:$A$66,0),MATCH(indicators!B1009,support!$E$1:$BI$1,0)),",","."))</f>
        <v>1.25096100955307</v>
      </c>
      <c r="E1009" t="s">
        <v>19</v>
      </c>
      <c r="F1009" t="s">
        <v>19</v>
      </c>
      <c r="G1009" t="s">
        <v>19</v>
      </c>
      <c r="H1009" t="s">
        <v>19</v>
      </c>
      <c r="I1009" t="str">
        <f ca="1">IF(OFFSET(support!$D$1,MATCH("w|"&amp;indicators!A1009&amp;"|"&amp;MID(indicators!C1009,3,100),support!$A$2:$A$66,0),MATCH(indicators!B1009,support!$E$1:$BI$1,0))="","NULL",SUBSTITUTE(OFFSET(support!$D$1,MATCH("w|"&amp;indicators!A1009&amp;"|"&amp;MID(indicators!C1009,3,100),support!$A$2:$A$66,0),MATCH(indicators!B1009,support!$E$1:$BI$1,0)),",","."))</f>
        <v>0.36501332534075</v>
      </c>
      <c r="J1009">
        <v>1</v>
      </c>
    </row>
    <row r="1010" spans="1:10" x14ac:dyDescent="0.25">
      <c r="A1010">
        <v>2018</v>
      </c>
      <c r="B1010" s="88">
        <v>53</v>
      </c>
      <c r="C1010" t="s">
        <v>230</v>
      </c>
      <c r="D1010" t="str">
        <f ca="1">IF(OFFSET(support!$D$1,MATCH("v|"&amp;indicators!A1010&amp;"|"&amp;MID(indicators!C1010,3,100),support!$A$2:$A$66,0),MATCH(indicators!B1010,support!$E$1:$BI$1,0))="","NULL",SUBSTITUTE(OFFSET(support!$D$1,MATCH("v|"&amp;indicators!A1010&amp;"|"&amp;MID(indicators!C1010,3,100),support!$A$2:$A$66,0),MATCH(indicators!B1010,support!$E$1:$BI$1,0)),",","."))</f>
        <v>6.82081973232885</v>
      </c>
      <c r="E1010" t="s">
        <v>19</v>
      </c>
      <c r="F1010" t="s">
        <v>19</v>
      </c>
      <c r="G1010" t="s">
        <v>19</v>
      </c>
      <c r="H1010" t="s">
        <v>19</v>
      </c>
      <c r="I1010" t="str">
        <f ca="1">IF(OFFSET(support!$D$1,MATCH("w|"&amp;indicators!A1010&amp;"|"&amp;MID(indicators!C1010,3,100),support!$A$2:$A$66,0),MATCH(indicators!B1010,support!$E$1:$BI$1,0))="","NULL",SUBSTITUTE(OFFSET(support!$D$1,MATCH("w|"&amp;indicators!A1010&amp;"|"&amp;MID(indicators!C1010,3,100),support!$A$2:$A$66,0),MATCH(indicators!B1010,support!$E$1:$BI$1,0)),",","."))</f>
        <v>0.14349606839702</v>
      </c>
      <c r="J1010">
        <v>1</v>
      </c>
    </row>
    <row r="1011" spans="1:10" x14ac:dyDescent="0.25">
      <c r="A1011">
        <v>2018</v>
      </c>
      <c r="B1011" s="88">
        <v>54</v>
      </c>
      <c r="C1011" t="s">
        <v>230</v>
      </c>
      <c r="D1011" t="str">
        <f ca="1">IF(OFFSET(support!$D$1,MATCH("v|"&amp;indicators!A1011&amp;"|"&amp;MID(indicators!C1011,3,100),support!$A$2:$A$66,0),MATCH(indicators!B1011,support!$E$1:$BI$1,0))="","NULL",SUBSTITUTE(OFFSET(support!$D$1,MATCH("v|"&amp;indicators!A1011&amp;"|"&amp;MID(indicators!C1011,3,100),support!$A$2:$A$66,0),MATCH(indicators!B1011,support!$E$1:$BI$1,0)),",","."))</f>
        <v>0.386455393405703</v>
      </c>
      <c r="E1011" t="s">
        <v>19</v>
      </c>
      <c r="F1011" t="s">
        <v>19</v>
      </c>
      <c r="G1011" t="s">
        <v>19</v>
      </c>
      <c r="H1011" t="s">
        <v>19</v>
      </c>
      <c r="I1011" t="str">
        <f ca="1">IF(OFFSET(support!$D$1,MATCH("w|"&amp;indicators!A1011&amp;"|"&amp;MID(indicators!C1011,3,100),support!$A$2:$A$66,0),MATCH(indicators!B1011,support!$E$1:$BI$1,0))="","NULL",SUBSTITUTE(OFFSET(support!$D$1,MATCH("w|"&amp;indicators!A1011&amp;"|"&amp;MID(indicators!C1011,3,100),support!$A$2:$A$66,0),MATCH(indicators!B1011,support!$E$1:$BI$1,0)),",","."))</f>
        <v>0.377690189677533</v>
      </c>
      <c r="J1011">
        <v>1</v>
      </c>
    </row>
    <row r="1012" spans="1:10" x14ac:dyDescent="0.25">
      <c r="A1012">
        <v>2018</v>
      </c>
      <c r="B1012" s="88">
        <v>57</v>
      </c>
      <c r="C1012" t="s">
        <v>230</v>
      </c>
      <c r="D1012" t="str">
        <f ca="1">IF(OFFSET(support!$D$1,MATCH("v|"&amp;indicators!A1012&amp;"|"&amp;MID(indicators!C1012,3,100),support!$A$2:$A$66,0),MATCH(indicators!B1012,support!$E$1:$BI$1,0))="","NULL",SUBSTITUTE(OFFSET(support!$D$1,MATCH("v|"&amp;indicators!A1012&amp;"|"&amp;MID(indicators!C1012,3,100),support!$A$2:$A$66,0),MATCH(indicators!B1012,support!$E$1:$BI$1,0)),",","."))</f>
        <v>1.34864446194104</v>
      </c>
      <c r="E1012" t="s">
        <v>19</v>
      </c>
      <c r="F1012" t="s">
        <v>19</v>
      </c>
      <c r="G1012" t="s">
        <v>19</v>
      </c>
      <c r="H1012" t="s">
        <v>19</v>
      </c>
      <c r="I1012" t="str">
        <f ca="1">IF(OFFSET(support!$D$1,MATCH("w|"&amp;indicators!A1012&amp;"|"&amp;MID(indicators!C1012,3,100),support!$A$2:$A$66,0),MATCH(indicators!B1012,support!$E$1:$BI$1,0))="","NULL",SUBSTITUTE(OFFSET(support!$D$1,MATCH("w|"&amp;indicators!A1012&amp;"|"&amp;MID(indicators!C1012,3,100),support!$A$2:$A$66,0),MATCH(indicators!B1012,support!$E$1:$BI$1,0)),",","."))</f>
        <v>0.22558077450052</v>
      </c>
      <c r="J1012">
        <v>1</v>
      </c>
    </row>
    <row r="1013" spans="1:10" x14ac:dyDescent="0.25">
      <c r="A1013">
        <v>2018</v>
      </c>
      <c r="B1013" s="88">
        <v>58</v>
      </c>
      <c r="C1013" t="s">
        <v>230</v>
      </c>
      <c r="D1013" t="str">
        <f ca="1">IF(OFFSET(support!$D$1,MATCH("v|"&amp;indicators!A1013&amp;"|"&amp;MID(indicators!C1013,3,100),support!$A$2:$A$66,0),MATCH(indicators!B1013,support!$E$1:$BI$1,0))="","NULL",SUBSTITUTE(OFFSET(support!$D$1,MATCH("v|"&amp;indicators!A1013&amp;"|"&amp;MID(indicators!C1013,3,100),support!$A$2:$A$66,0),MATCH(indicators!B1013,support!$E$1:$BI$1,0)),",","."))</f>
        <v>4.44855274346724</v>
      </c>
      <c r="E1013" t="s">
        <v>19</v>
      </c>
      <c r="F1013" t="s">
        <v>19</v>
      </c>
      <c r="G1013" t="s">
        <v>19</v>
      </c>
      <c r="H1013" t="s">
        <v>19</v>
      </c>
      <c r="I1013" t="str">
        <f ca="1">IF(OFFSET(support!$D$1,MATCH("w|"&amp;indicators!A1013&amp;"|"&amp;MID(indicators!C1013,3,100),support!$A$2:$A$66,0),MATCH(indicators!B1013,support!$E$1:$BI$1,0))="","NULL",SUBSTITUTE(OFFSET(support!$D$1,MATCH("w|"&amp;indicators!A1013&amp;"|"&amp;MID(indicators!C1013,3,100),support!$A$2:$A$66,0),MATCH(indicators!B1013,support!$E$1:$BI$1,0)),",","."))</f>
        <v>0.125104233059596</v>
      </c>
      <c r="J1013">
        <v>1</v>
      </c>
    </row>
    <row r="1014" spans="1:10" x14ac:dyDescent="0.25">
      <c r="A1014">
        <v>2018</v>
      </c>
      <c r="B1014" s="88">
        <v>60</v>
      </c>
      <c r="C1014" t="s">
        <v>230</v>
      </c>
      <c r="D1014" t="str">
        <f ca="1">IF(OFFSET(support!$D$1,MATCH("v|"&amp;indicators!A1014&amp;"|"&amp;MID(indicators!C1014,3,100),support!$A$2:$A$66,0),MATCH(indicators!B1014,support!$E$1:$BI$1,0))="","NULL",SUBSTITUTE(OFFSET(support!$D$1,MATCH("v|"&amp;indicators!A1014&amp;"|"&amp;MID(indicators!C1014,3,100),support!$A$2:$A$66,0),MATCH(indicators!B1014,support!$E$1:$BI$1,0)),",","."))</f>
        <v>2.13940632546729</v>
      </c>
      <c r="E1014" t="s">
        <v>19</v>
      </c>
      <c r="F1014" t="s">
        <v>19</v>
      </c>
      <c r="G1014" t="s">
        <v>19</v>
      </c>
      <c r="H1014" t="s">
        <v>19</v>
      </c>
      <c r="I1014" t="str">
        <f ca="1">IF(OFFSET(support!$D$1,MATCH("w|"&amp;indicators!A1014&amp;"|"&amp;MID(indicators!C1014,3,100),support!$A$2:$A$66,0),MATCH(indicators!B1014,support!$E$1:$BI$1,0))="","NULL",SUBSTITUTE(OFFSET(support!$D$1,MATCH("w|"&amp;indicators!A1014&amp;"|"&amp;MID(indicators!C1014,3,100),support!$A$2:$A$66,0),MATCH(indicators!B1014,support!$E$1:$BI$1,0)),",","."))</f>
        <v>0.140058903784697</v>
      </c>
      <c r="J1014">
        <v>1</v>
      </c>
    </row>
    <row r="1015" spans="1:10" x14ac:dyDescent="0.25">
      <c r="A1015">
        <v>2018</v>
      </c>
      <c r="B1015" s="88">
        <v>61</v>
      </c>
      <c r="C1015" t="s">
        <v>230</v>
      </c>
      <c r="D1015" t="str">
        <f ca="1">IF(OFFSET(support!$D$1,MATCH("v|"&amp;indicators!A1015&amp;"|"&amp;MID(indicators!C1015,3,100),support!$A$2:$A$66,0),MATCH(indicators!B1015,support!$E$1:$BI$1,0))="","NULL",SUBSTITUTE(OFFSET(support!$D$1,MATCH("v|"&amp;indicators!A1015&amp;"|"&amp;MID(indicators!C1015,3,100),support!$A$2:$A$66,0),MATCH(indicators!B1015,support!$E$1:$BI$1,0)),",","."))</f>
        <v>-0.928587096807105</v>
      </c>
      <c r="E1015" t="s">
        <v>19</v>
      </c>
      <c r="F1015" t="s">
        <v>19</v>
      </c>
      <c r="G1015" t="s">
        <v>19</v>
      </c>
      <c r="H1015" t="s">
        <v>19</v>
      </c>
      <c r="I1015" t="str">
        <f ca="1">IF(OFFSET(support!$D$1,MATCH("w|"&amp;indicators!A1015&amp;"|"&amp;MID(indicators!C1015,3,100),support!$A$2:$A$66,0),MATCH(indicators!B1015,support!$E$1:$BI$1,0))="","NULL",SUBSTITUTE(OFFSET(support!$D$1,MATCH("w|"&amp;indicators!A1015&amp;"|"&amp;MID(indicators!C1015,3,100),support!$A$2:$A$66,0),MATCH(indicators!B1015,support!$E$1:$BI$1,0)),",","."))</f>
        <v>0.140006904421392</v>
      </c>
      <c r="J1015">
        <v>1</v>
      </c>
    </row>
    <row r="1016" spans="1:10" x14ac:dyDescent="0.25">
      <c r="A1016">
        <v>2018</v>
      </c>
      <c r="B1016" s="88">
        <v>63</v>
      </c>
      <c r="C1016" t="s">
        <v>230</v>
      </c>
      <c r="D1016" t="str">
        <f ca="1">IF(OFFSET(support!$D$1,MATCH("v|"&amp;indicators!A1016&amp;"|"&amp;MID(indicators!C1016,3,100),support!$A$2:$A$66,0),MATCH(indicators!B1016,support!$E$1:$BI$1,0))="","NULL",SUBSTITUTE(OFFSET(support!$D$1,MATCH("v|"&amp;indicators!A1016&amp;"|"&amp;MID(indicators!C1016,3,100),support!$A$2:$A$66,0),MATCH(indicators!B1016,support!$E$1:$BI$1,0)),",","."))</f>
        <v>1.70355479404163</v>
      </c>
      <c r="E1016" t="s">
        <v>19</v>
      </c>
      <c r="F1016" t="s">
        <v>19</v>
      </c>
      <c r="G1016" t="s">
        <v>19</v>
      </c>
      <c r="H1016" t="s">
        <v>19</v>
      </c>
      <c r="I1016" t="str">
        <f ca="1">IF(OFFSET(support!$D$1,MATCH("w|"&amp;indicators!A1016&amp;"|"&amp;MID(indicators!C1016,3,100),support!$A$2:$A$66,0),MATCH(indicators!B1016,support!$E$1:$BI$1,0))="","NULL",SUBSTITUTE(OFFSET(support!$D$1,MATCH("w|"&amp;indicators!A1016&amp;"|"&amp;MID(indicators!C1016,3,100),support!$A$2:$A$66,0),MATCH(indicators!B1016,support!$E$1:$BI$1,0)),",","."))</f>
        <v>0.248578848623101</v>
      </c>
      <c r="J1016">
        <v>1</v>
      </c>
    </row>
    <row r="1017" spans="1:10" x14ac:dyDescent="0.25">
      <c r="A1017">
        <v>2018</v>
      </c>
      <c r="B1017" s="88">
        <v>64</v>
      </c>
      <c r="C1017" t="s">
        <v>230</v>
      </c>
      <c r="D1017" t="str">
        <f ca="1">IF(OFFSET(support!$D$1,MATCH("v|"&amp;indicators!A1017&amp;"|"&amp;MID(indicators!C1017,3,100),support!$A$2:$A$66,0),MATCH(indicators!B1017,support!$E$1:$BI$1,0))="","NULL",SUBSTITUTE(OFFSET(support!$D$1,MATCH("v|"&amp;indicators!A1017&amp;"|"&amp;MID(indicators!C1017,3,100),support!$A$2:$A$66,0),MATCH(indicators!B1017,support!$E$1:$BI$1,0)),",","."))</f>
        <v>0</v>
      </c>
      <c r="E1017" t="s">
        <v>19</v>
      </c>
      <c r="F1017" t="s">
        <v>19</v>
      </c>
      <c r="G1017" t="s">
        <v>19</v>
      </c>
      <c r="H1017" t="s">
        <v>19</v>
      </c>
      <c r="I1017" t="str">
        <f ca="1">IF(OFFSET(support!$D$1,MATCH("w|"&amp;indicators!A1017&amp;"|"&amp;MID(indicators!C1017,3,100),support!$A$2:$A$66,0),MATCH(indicators!B1017,support!$E$1:$BI$1,0))="","NULL",SUBSTITUTE(OFFSET(support!$D$1,MATCH("w|"&amp;indicators!A1017&amp;"|"&amp;MID(indicators!C1017,3,100),support!$A$2:$A$66,0),MATCH(indicators!B1017,support!$E$1:$BI$1,0)),",","."))</f>
        <v>0.164105028895938</v>
      </c>
      <c r="J1017">
        <v>1</v>
      </c>
    </row>
    <row r="1018" spans="1:10" x14ac:dyDescent="0.25">
      <c r="A1018">
        <v>2018</v>
      </c>
      <c r="B1018" s="88">
        <v>65</v>
      </c>
      <c r="C1018" t="s">
        <v>230</v>
      </c>
      <c r="D1018" t="str">
        <f ca="1">IF(OFFSET(support!$D$1,MATCH("v|"&amp;indicators!A1018&amp;"|"&amp;MID(indicators!C1018,3,100),support!$A$2:$A$66,0),MATCH(indicators!B1018,support!$E$1:$BI$1,0))="","NULL",SUBSTITUTE(OFFSET(support!$D$1,MATCH("v|"&amp;indicators!A1018&amp;"|"&amp;MID(indicators!C1018,3,100),support!$A$2:$A$66,0),MATCH(indicators!B1018,support!$E$1:$BI$1,0)),",","."))</f>
        <v>8.71243972361678</v>
      </c>
      <c r="E1018" t="s">
        <v>19</v>
      </c>
      <c r="F1018" t="s">
        <v>19</v>
      </c>
      <c r="G1018" t="s">
        <v>19</v>
      </c>
      <c r="H1018" t="s">
        <v>19</v>
      </c>
      <c r="I1018" t="str">
        <f ca="1">IF(OFFSET(support!$D$1,MATCH("w|"&amp;indicators!A1018&amp;"|"&amp;MID(indicators!C1018,3,100),support!$A$2:$A$66,0),MATCH(indicators!B1018,support!$E$1:$BI$1,0))="","NULL",SUBSTITUTE(OFFSET(support!$D$1,MATCH("w|"&amp;indicators!A1018&amp;"|"&amp;MID(indicators!C1018,3,100),support!$A$2:$A$66,0),MATCH(indicators!B1018,support!$E$1:$BI$1,0)),",","."))</f>
        <v>0.121994333697237</v>
      </c>
      <c r="J1018">
        <v>1</v>
      </c>
    </row>
    <row r="1019" spans="1:10" x14ac:dyDescent="0.25">
      <c r="A1019">
        <v>2018</v>
      </c>
      <c r="B1019" s="88">
        <v>67</v>
      </c>
      <c r="C1019" t="s">
        <v>230</v>
      </c>
      <c r="D1019" t="str">
        <f ca="1">IF(OFFSET(support!$D$1,MATCH("v|"&amp;indicators!A1019&amp;"|"&amp;MID(indicators!C1019,3,100),support!$A$2:$A$66,0),MATCH(indicators!B1019,support!$E$1:$BI$1,0))="","NULL",SUBSTITUTE(OFFSET(support!$D$1,MATCH("v|"&amp;indicators!A1019&amp;"|"&amp;MID(indicators!C1019,3,100),support!$A$2:$A$66,0),MATCH(indicators!B1019,support!$E$1:$BI$1,0)),",","."))</f>
        <v>0.673497323650769</v>
      </c>
      <c r="E1019" t="s">
        <v>19</v>
      </c>
      <c r="F1019" t="s">
        <v>19</v>
      </c>
      <c r="G1019" t="s">
        <v>19</v>
      </c>
      <c r="H1019" t="s">
        <v>19</v>
      </c>
      <c r="I1019" t="str">
        <f ca="1">IF(OFFSET(support!$D$1,MATCH("w|"&amp;indicators!A1019&amp;"|"&amp;MID(indicators!C1019,3,100),support!$A$2:$A$66,0),MATCH(indicators!B1019,support!$E$1:$BI$1,0))="","NULL",SUBSTITUTE(OFFSET(support!$D$1,MATCH("w|"&amp;indicators!A1019&amp;"|"&amp;MID(indicators!C1019,3,100),support!$A$2:$A$66,0),MATCH(indicators!B1019,support!$E$1:$BI$1,0)),",","."))</f>
        <v>0.412278837306021</v>
      </c>
      <c r="J1019">
        <v>1</v>
      </c>
    </row>
    <row r="1020" spans="1:10" x14ac:dyDescent="0.25">
      <c r="A1020">
        <v>2018</v>
      </c>
      <c r="B1020" s="88">
        <v>68</v>
      </c>
      <c r="C1020" t="s">
        <v>230</v>
      </c>
      <c r="D1020" t="str">
        <f ca="1">IF(OFFSET(support!$D$1,MATCH("v|"&amp;indicators!A1020&amp;"|"&amp;MID(indicators!C1020,3,100),support!$A$2:$A$66,0),MATCH(indicators!B1020,support!$E$1:$BI$1,0))="","NULL",SUBSTITUTE(OFFSET(support!$D$1,MATCH("v|"&amp;indicators!A1020&amp;"|"&amp;MID(indicators!C1020,3,100),support!$A$2:$A$66,0),MATCH(indicators!B1020,support!$E$1:$BI$1,0)),",","."))</f>
        <v>8.42306006224196</v>
      </c>
      <c r="E1020" t="s">
        <v>19</v>
      </c>
      <c r="F1020" t="s">
        <v>19</v>
      </c>
      <c r="G1020" t="s">
        <v>19</v>
      </c>
      <c r="H1020" t="s">
        <v>19</v>
      </c>
      <c r="I1020" t="str">
        <f ca="1">IF(OFFSET(support!$D$1,MATCH("w|"&amp;indicators!A1020&amp;"|"&amp;MID(indicators!C1020,3,100),support!$A$2:$A$66,0),MATCH(indicators!B1020,support!$E$1:$BI$1,0))="","NULL",SUBSTITUTE(OFFSET(support!$D$1,MATCH("w|"&amp;indicators!A1020&amp;"|"&amp;MID(indicators!C1020,3,100),support!$A$2:$A$66,0),MATCH(indicators!B1020,support!$E$1:$BI$1,0)),",","."))</f>
        <v>0.22670763917156</v>
      </c>
      <c r="J1020">
        <v>1</v>
      </c>
    </row>
    <row r="1021" spans="1:10" x14ac:dyDescent="0.25">
      <c r="A1021">
        <v>2018</v>
      </c>
      <c r="B1021" s="88">
        <v>69</v>
      </c>
      <c r="C1021" t="s">
        <v>230</v>
      </c>
      <c r="D1021" t="str">
        <f ca="1">IF(OFFSET(support!$D$1,MATCH("v|"&amp;indicators!A1021&amp;"|"&amp;MID(indicators!C1021,3,100),support!$A$2:$A$66,0),MATCH(indicators!B1021,support!$E$1:$BI$1,0))="","NULL",SUBSTITUTE(OFFSET(support!$D$1,MATCH("v|"&amp;indicators!A1021&amp;"|"&amp;MID(indicators!C1021,3,100),support!$A$2:$A$66,0),MATCH(indicators!B1021,support!$E$1:$BI$1,0)),",","."))</f>
        <v>4.45684801143781</v>
      </c>
      <c r="E1021" t="s">
        <v>19</v>
      </c>
      <c r="F1021" t="s">
        <v>19</v>
      </c>
      <c r="G1021" t="s">
        <v>19</v>
      </c>
      <c r="H1021" t="s">
        <v>19</v>
      </c>
      <c r="I1021" t="str">
        <f ca="1">IF(OFFSET(support!$D$1,MATCH("w|"&amp;indicators!A1021&amp;"|"&amp;MID(indicators!C1021,3,100),support!$A$2:$A$66,0),MATCH(indicators!B1021,support!$E$1:$BI$1,0))="","NULL",SUBSTITUTE(OFFSET(support!$D$1,MATCH("w|"&amp;indicators!A1021&amp;"|"&amp;MID(indicators!C1021,3,100),support!$A$2:$A$66,0),MATCH(indicators!B1021,support!$E$1:$BI$1,0)),",","."))</f>
        <v>0.103561703271189</v>
      </c>
      <c r="J1021">
        <v>1</v>
      </c>
    </row>
    <row r="1022" spans="1:10" x14ac:dyDescent="0.25">
      <c r="A1022">
        <v>2018</v>
      </c>
      <c r="B1022" s="88">
        <v>70</v>
      </c>
      <c r="C1022" t="s">
        <v>230</v>
      </c>
      <c r="D1022" t="str">
        <f ca="1">IF(OFFSET(support!$D$1,MATCH("v|"&amp;indicators!A1022&amp;"|"&amp;MID(indicators!C1022,3,100),support!$A$2:$A$66,0),MATCH(indicators!B1022,support!$E$1:$BI$1,0))="","NULL",SUBSTITUTE(OFFSET(support!$D$1,MATCH("v|"&amp;indicators!A1022&amp;"|"&amp;MID(indicators!C1022,3,100),support!$A$2:$A$66,0),MATCH(indicators!B1022,support!$E$1:$BI$1,0)),",","."))</f>
        <v>2.44017554039304</v>
      </c>
      <c r="E1022" t="s">
        <v>19</v>
      </c>
      <c r="F1022" t="s">
        <v>19</v>
      </c>
      <c r="G1022" t="s">
        <v>19</v>
      </c>
      <c r="H1022" t="s">
        <v>19</v>
      </c>
      <c r="I1022" t="str">
        <f ca="1">IF(OFFSET(support!$D$1,MATCH("w|"&amp;indicators!A1022&amp;"|"&amp;MID(indicators!C1022,3,100),support!$A$2:$A$66,0),MATCH(indicators!B1022,support!$E$1:$BI$1,0))="","NULL",SUBSTITUTE(OFFSET(support!$D$1,MATCH("w|"&amp;indicators!A1022&amp;"|"&amp;MID(indicators!C1022,3,100),support!$A$2:$A$66,0),MATCH(indicators!B1022,support!$E$1:$BI$1,0)),",","."))</f>
        <v>0.131252818684742</v>
      </c>
      <c r="J1022">
        <v>1</v>
      </c>
    </row>
    <row r="1023" spans="1:10" x14ac:dyDescent="0.25">
      <c r="A1023">
        <v>2018</v>
      </c>
      <c r="B1023" s="88">
        <v>72</v>
      </c>
      <c r="C1023" t="s">
        <v>230</v>
      </c>
      <c r="D1023" t="str">
        <f ca="1">IF(OFFSET(support!$D$1,MATCH("v|"&amp;indicators!A1023&amp;"|"&amp;MID(indicators!C1023,3,100),support!$A$2:$A$66,0),MATCH(indicators!B1023,support!$E$1:$BI$1,0))="","NULL",SUBSTITUTE(OFFSET(support!$D$1,MATCH("v|"&amp;indicators!A1023&amp;"|"&amp;MID(indicators!C1023,3,100),support!$A$2:$A$66,0),MATCH(indicators!B1023,support!$E$1:$BI$1,0)),",","."))</f>
        <v>6.12789860141672</v>
      </c>
      <c r="E1023" t="s">
        <v>19</v>
      </c>
      <c r="F1023" t="s">
        <v>19</v>
      </c>
      <c r="G1023" t="s">
        <v>19</v>
      </c>
      <c r="H1023" t="s">
        <v>19</v>
      </c>
      <c r="I1023" t="str">
        <f ca="1">IF(OFFSET(support!$D$1,MATCH("w|"&amp;indicators!A1023&amp;"|"&amp;MID(indicators!C1023,3,100),support!$A$2:$A$66,0),MATCH(indicators!B1023,support!$E$1:$BI$1,0))="","NULL",SUBSTITUTE(OFFSET(support!$D$1,MATCH("w|"&amp;indicators!A1023&amp;"|"&amp;MID(indicators!C1023,3,100),support!$A$2:$A$66,0),MATCH(indicators!B1023,support!$E$1:$BI$1,0)),",","."))</f>
        <v>0.0833448179727195</v>
      </c>
      <c r="J1023">
        <v>1</v>
      </c>
    </row>
    <row r="1024" spans="1:10" x14ac:dyDescent="0.25">
      <c r="A1024">
        <v>2018</v>
      </c>
      <c r="B1024" s="88">
        <v>75</v>
      </c>
      <c r="C1024" t="s">
        <v>230</v>
      </c>
      <c r="D1024" t="str">
        <f ca="1">IF(OFFSET(support!$D$1,MATCH("v|"&amp;indicators!A1024&amp;"|"&amp;MID(indicators!C1024,3,100),support!$A$2:$A$66,0),MATCH(indicators!B1024,support!$E$1:$BI$1,0))="","NULL",SUBSTITUTE(OFFSET(support!$D$1,MATCH("v|"&amp;indicators!A1024&amp;"|"&amp;MID(indicators!C1024,3,100),support!$A$2:$A$66,0),MATCH(indicators!B1024,support!$E$1:$BI$1,0)),",","."))</f>
        <v>8.83819177877986</v>
      </c>
      <c r="E1024" t="s">
        <v>19</v>
      </c>
      <c r="F1024" t="s">
        <v>19</v>
      </c>
      <c r="G1024" t="s">
        <v>19</v>
      </c>
      <c r="H1024" t="s">
        <v>19</v>
      </c>
      <c r="I1024" t="str">
        <f ca="1">IF(OFFSET(support!$D$1,MATCH("w|"&amp;indicators!A1024&amp;"|"&amp;MID(indicators!C1024,3,100),support!$A$2:$A$66,0),MATCH(indicators!B1024,support!$E$1:$BI$1,0))="","NULL",SUBSTITUTE(OFFSET(support!$D$1,MATCH("w|"&amp;indicators!A1024&amp;"|"&amp;MID(indicators!C1024,3,100),support!$A$2:$A$66,0),MATCH(indicators!B1024,support!$E$1:$BI$1,0)),",","."))</f>
        <v>0.0511932944099028</v>
      </c>
      <c r="J1024">
        <v>1</v>
      </c>
    </row>
    <row r="1025" spans="1:10" x14ac:dyDescent="0.25">
      <c r="A1025">
        <v>2018</v>
      </c>
      <c r="B1025" s="88">
        <v>77</v>
      </c>
      <c r="C1025" t="s">
        <v>230</v>
      </c>
      <c r="D1025" t="str">
        <f ca="1">IF(OFFSET(support!$D$1,MATCH("v|"&amp;indicators!A1025&amp;"|"&amp;MID(indicators!C1025,3,100),support!$A$2:$A$66,0),MATCH(indicators!B1025,support!$E$1:$BI$1,0))="","NULL",SUBSTITUTE(OFFSET(support!$D$1,MATCH("v|"&amp;indicators!A1025&amp;"|"&amp;MID(indicators!C1025,3,100),support!$A$2:$A$66,0),MATCH(indicators!B1025,support!$E$1:$BI$1,0)),",","."))</f>
        <v>14.9546275588174</v>
      </c>
      <c r="E1025" t="s">
        <v>19</v>
      </c>
      <c r="F1025" t="s">
        <v>19</v>
      </c>
      <c r="G1025" t="s">
        <v>19</v>
      </c>
      <c r="H1025" t="s">
        <v>19</v>
      </c>
      <c r="I1025" t="str">
        <f ca="1">IF(OFFSET(support!$D$1,MATCH("w|"&amp;indicators!A1025&amp;"|"&amp;MID(indicators!C1025,3,100),support!$A$2:$A$66,0),MATCH(indicators!B1025,support!$E$1:$BI$1,0))="","NULL",SUBSTITUTE(OFFSET(support!$D$1,MATCH("w|"&amp;indicators!A1025&amp;"|"&amp;MID(indicators!C1025,3,100),support!$A$2:$A$66,0),MATCH(indicators!B1025,support!$E$1:$BI$1,0)),",","."))</f>
        <v>0.136162903121517</v>
      </c>
      <c r="J1025">
        <v>1</v>
      </c>
    </row>
    <row r="1026" spans="1:10" x14ac:dyDescent="0.25">
      <c r="A1026">
        <v>2018</v>
      </c>
      <c r="B1026" s="88">
        <v>78</v>
      </c>
      <c r="C1026" t="s">
        <v>230</v>
      </c>
      <c r="D1026" t="str">
        <f ca="1">IF(OFFSET(support!$D$1,MATCH("v|"&amp;indicators!A1026&amp;"|"&amp;MID(indicators!C1026,3,100),support!$A$2:$A$66,0),MATCH(indicators!B1026,support!$E$1:$BI$1,0))="","NULL",SUBSTITUTE(OFFSET(support!$D$1,MATCH("v|"&amp;indicators!A1026&amp;"|"&amp;MID(indicators!C1026,3,100),support!$A$2:$A$66,0),MATCH(indicators!B1026,support!$E$1:$BI$1,0)),",","."))</f>
        <v>8.64418531632257</v>
      </c>
      <c r="E1026" t="s">
        <v>19</v>
      </c>
      <c r="F1026" t="s">
        <v>19</v>
      </c>
      <c r="G1026" t="s">
        <v>19</v>
      </c>
      <c r="H1026" t="s">
        <v>19</v>
      </c>
      <c r="I1026" t="str">
        <f ca="1">IF(OFFSET(support!$D$1,MATCH("w|"&amp;indicators!A1026&amp;"|"&amp;MID(indicators!C1026,3,100),support!$A$2:$A$66,0),MATCH(indicators!B1026,support!$E$1:$BI$1,0))="","NULL",SUBSTITUTE(OFFSET(support!$D$1,MATCH("w|"&amp;indicators!A1026&amp;"|"&amp;MID(indicators!C1026,3,100),support!$A$2:$A$66,0),MATCH(indicators!B1026,support!$E$1:$BI$1,0)),",","."))</f>
        <v>0.0972742795073844</v>
      </c>
      <c r="J1026">
        <v>1</v>
      </c>
    </row>
    <row r="1027" spans="1:10" x14ac:dyDescent="0.25">
      <c r="A1027">
        <v>2018</v>
      </c>
      <c r="B1027" s="88">
        <v>83</v>
      </c>
      <c r="C1027" t="s">
        <v>230</v>
      </c>
      <c r="D1027" t="str">
        <f ca="1">IF(OFFSET(support!$D$1,MATCH("v|"&amp;indicators!A1027&amp;"|"&amp;MID(indicators!C1027,3,100),support!$A$2:$A$66,0),MATCH(indicators!B1027,support!$E$1:$BI$1,0))="","NULL",SUBSTITUTE(OFFSET(support!$D$1,MATCH("v|"&amp;indicators!A1027&amp;"|"&amp;MID(indicators!C1027,3,100),support!$A$2:$A$66,0),MATCH(indicators!B1027,support!$E$1:$BI$1,0)),",","."))</f>
        <v>37.0836405531254</v>
      </c>
      <c r="E1027" t="s">
        <v>19</v>
      </c>
      <c r="F1027" t="s">
        <v>19</v>
      </c>
      <c r="G1027" t="s">
        <v>19</v>
      </c>
      <c r="H1027" t="s">
        <v>19</v>
      </c>
      <c r="I1027" t="str">
        <f ca="1">IF(OFFSET(support!$D$1,MATCH("w|"&amp;indicators!A1027&amp;"|"&amp;MID(indicators!C1027,3,100),support!$A$2:$A$66,0),MATCH(indicators!B1027,support!$E$1:$BI$1,0))="","NULL",SUBSTITUTE(OFFSET(support!$D$1,MATCH("w|"&amp;indicators!A1027&amp;"|"&amp;MID(indicators!C1027,3,100),support!$A$2:$A$66,0),MATCH(indicators!B1027,support!$E$1:$BI$1,0)),",","."))</f>
        <v>0.367489614218966</v>
      </c>
      <c r="J1027">
        <v>1</v>
      </c>
    </row>
    <row r="1028" spans="1:10" x14ac:dyDescent="0.25">
      <c r="A1028">
        <v>2017</v>
      </c>
      <c r="B1028" s="88">
        <v>1</v>
      </c>
      <c r="C1028" t="s">
        <v>231</v>
      </c>
      <c r="D1028" t="str">
        <f ca="1">IF(OFFSET(support!$D$1,MATCH("v|"&amp;indicators!A1028&amp;"|"&amp;MID(indicators!C1028,3,100),support!$A$2:$A$66,0),MATCH(indicators!B1028,support!$E$1:$BI$1,0))="","NULL",SUBSTITUTE(OFFSET(support!$D$1,MATCH("v|"&amp;indicators!A1028&amp;"|"&amp;MID(indicators!C1028,3,100),support!$A$2:$A$66,0),MATCH(indicators!B1028,support!$E$1:$BI$1,0)),",","."))</f>
        <v>1.28142087738958</v>
      </c>
      <c r="E1028" t="s">
        <v>19</v>
      </c>
      <c r="F1028" t="s">
        <v>19</v>
      </c>
      <c r="G1028" t="s">
        <v>19</v>
      </c>
      <c r="H1028" t="s">
        <v>19</v>
      </c>
      <c r="I1028" t="str">
        <f ca="1">IF(OFFSET(support!$D$1,MATCH("w|"&amp;indicators!A1028&amp;"|"&amp;MID(indicators!C1028,3,100),support!$A$2:$A$66,0),MATCH(indicators!B1028,support!$E$1:$BI$1,0))="","NULL",SUBSTITUTE(OFFSET(support!$D$1,MATCH("w|"&amp;indicators!A1028&amp;"|"&amp;MID(indicators!C1028,3,100),support!$A$2:$A$66,0),MATCH(indicators!B1028,support!$E$1:$BI$1,0)),",","."))</f>
        <v>0.470927303087803</v>
      </c>
      <c r="J1028">
        <v>1</v>
      </c>
    </row>
    <row r="1029" spans="1:10" x14ac:dyDescent="0.25">
      <c r="A1029">
        <v>2017</v>
      </c>
      <c r="B1029" s="88">
        <v>2</v>
      </c>
      <c r="C1029" t="s">
        <v>231</v>
      </c>
      <c r="D1029" t="str">
        <f ca="1">IF(OFFSET(support!$D$1,MATCH("v|"&amp;indicators!A1029&amp;"|"&amp;MID(indicators!C1029,3,100),support!$A$2:$A$66,0),MATCH(indicators!B1029,support!$E$1:$BI$1,0))="","NULL",SUBSTITUTE(OFFSET(support!$D$1,MATCH("v|"&amp;indicators!A1029&amp;"|"&amp;MID(indicators!C1029,3,100),support!$A$2:$A$66,0),MATCH(indicators!B1029,support!$E$1:$BI$1,0)),",","."))</f>
        <v>29.1462294827167</v>
      </c>
      <c r="E1029" t="s">
        <v>19</v>
      </c>
      <c r="F1029" t="s">
        <v>19</v>
      </c>
      <c r="G1029" t="s">
        <v>19</v>
      </c>
      <c r="H1029" t="s">
        <v>19</v>
      </c>
      <c r="I1029" t="str">
        <f ca="1">IF(OFFSET(support!$D$1,MATCH("w|"&amp;indicators!A1029&amp;"|"&amp;MID(indicators!C1029,3,100),support!$A$2:$A$66,0),MATCH(indicators!B1029,support!$E$1:$BI$1,0))="","NULL",SUBSTITUTE(OFFSET(support!$D$1,MATCH("w|"&amp;indicators!A1029&amp;"|"&amp;MID(indicators!C1029,3,100),support!$A$2:$A$66,0),MATCH(indicators!B1029,support!$E$1:$BI$1,0)),",","."))</f>
        <v>0.27890276798374</v>
      </c>
      <c r="J1029">
        <v>1</v>
      </c>
    </row>
    <row r="1030" spans="1:10" x14ac:dyDescent="0.25">
      <c r="A1030">
        <v>2017</v>
      </c>
      <c r="B1030" s="88">
        <v>3</v>
      </c>
      <c r="C1030" t="s">
        <v>231</v>
      </c>
      <c r="D1030" t="str">
        <f ca="1">IF(OFFSET(support!$D$1,MATCH("v|"&amp;indicators!A1030&amp;"|"&amp;MID(indicators!C1030,3,100),support!$A$2:$A$66,0),MATCH(indicators!B1030,support!$E$1:$BI$1,0))="","NULL",SUBSTITUTE(OFFSET(support!$D$1,MATCH("v|"&amp;indicators!A1030&amp;"|"&amp;MID(indicators!C1030,3,100),support!$A$2:$A$66,0),MATCH(indicators!B1030,support!$E$1:$BI$1,0)),",","."))</f>
        <v>3.60719038747561</v>
      </c>
      <c r="E1030" t="s">
        <v>19</v>
      </c>
      <c r="F1030" t="s">
        <v>19</v>
      </c>
      <c r="G1030" t="s">
        <v>19</v>
      </c>
      <c r="H1030" t="s">
        <v>19</v>
      </c>
      <c r="I1030" t="str">
        <f ca="1">IF(OFFSET(support!$D$1,MATCH("w|"&amp;indicators!A1030&amp;"|"&amp;MID(indicators!C1030,3,100),support!$A$2:$A$66,0),MATCH(indicators!B1030,support!$E$1:$BI$1,0))="","NULL",SUBSTITUTE(OFFSET(support!$D$1,MATCH("w|"&amp;indicators!A1030&amp;"|"&amp;MID(indicators!C1030,3,100),support!$A$2:$A$66,0),MATCH(indicators!B1030,support!$E$1:$BI$1,0)),",","."))</f>
        <v>0.871748568985657</v>
      </c>
      <c r="J1030">
        <v>1</v>
      </c>
    </row>
    <row r="1031" spans="1:10" x14ac:dyDescent="0.25">
      <c r="A1031">
        <v>2017</v>
      </c>
      <c r="B1031" s="88">
        <v>4</v>
      </c>
      <c r="C1031" t="s">
        <v>231</v>
      </c>
      <c r="D1031" t="str">
        <f ca="1">IF(OFFSET(support!$D$1,MATCH("v|"&amp;indicators!A1031&amp;"|"&amp;MID(indicators!C1031,3,100),support!$A$2:$A$66,0),MATCH(indicators!B1031,support!$E$1:$BI$1,0))="","NULL",SUBSTITUTE(OFFSET(support!$D$1,MATCH("v|"&amp;indicators!A1031&amp;"|"&amp;MID(indicators!C1031,3,100),support!$A$2:$A$66,0),MATCH(indicators!B1031,support!$E$1:$BI$1,0)),",","."))</f>
        <v>9.7638718287223</v>
      </c>
      <c r="E1031" t="s">
        <v>19</v>
      </c>
      <c r="F1031" t="s">
        <v>19</v>
      </c>
      <c r="G1031" t="s">
        <v>19</v>
      </c>
      <c r="H1031" t="s">
        <v>19</v>
      </c>
      <c r="I1031" t="str">
        <f ca="1">IF(OFFSET(support!$D$1,MATCH("w|"&amp;indicators!A1031&amp;"|"&amp;MID(indicators!C1031,3,100),support!$A$2:$A$66,0),MATCH(indicators!B1031,support!$E$1:$BI$1,0))="","NULL",SUBSTITUTE(OFFSET(support!$D$1,MATCH("w|"&amp;indicators!A1031&amp;"|"&amp;MID(indicators!C1031,3,100),support!$A$2:$A$66,0),MATCH(indicators!B1031,support!$E$1:$BI$1,0)),",","."))</f>
        <v>0.111702441447149</v>
      </c>
      <c r="J1031">
        <v>1</v>
      </c>
    </row>
    <row r="1032" spans="1:10" x14ac:dyDescent="0.25">
      <c r="A1032">
        <v>2017</v>
      </c>
      <c r="B1032" s="88">
        <v>5</v>
      </c>
      <c r="C1032" t="s">
        <v>231</v>
      </c>
      <c r="D1032" t="str">
        <f ca="1">IF(OFFSET(support!$D$1,MATCH("v|"&amp;indicators!A1032&amp;"|"&amp;MID(indicators!C1032,3,100),support!$A$2:$A$66,0),MATCH(indicators!B1032,support!$E$1:$BI$1,0))="","NULL",SUBSTITUTE(OFFSET(support!$D$1,MATCH("v|"&amp;indicators!A1032&amp;"|"&amp;MID(indicators!C1032,3,100),support!$A$2:$A$66,0),MATCH(indicators!B1032,support!$E$1:$BI$1,0)),",","."))</f>
        <v>9.9037067559291</v>
      </c>
      <c r="E1032" t="s">
        <v>19</v>
      </c>
      <c r="F1032" t="s">
        <v>19</v>
      </c>
      <c r="G1032" t="s">
        <v>19</v>
      </c>
      <c r="H1032" t="s">
        <v>19</v>
      </c>
      <c r="I1032" t="str">
        <f ca="1">IF(OFFSET(support!$D$1,MATCH("w|"&amp;indicators!A1032&amp;"|"&amp;MID(indicators!C1032,3,100),support!$A$2:$A$66,0),MATCH(indicators!B1032,support!$E$1:$BI$1,0))="","NULL",SUBSTITUTE(OFFSET(support!$D$1,MATCH("w|"&amp;indicators!A1032&amp;"|"&amp;MID(indicators!C1032,3,100),support!$A$2:$A$66,0),MATCH(indicators!B1032,support!$E$1:$BI$1,0)),",","."))</f>
        <v>0.563370178683919</v>
      </c>
      <c r="J1032">
        <v>1</v>
      </c>
    </row>
    <row r="1033" spans="1:10" x14ac:dyDescent="0.25">
      <c r="A1033">
        <v>2017</v>
      </c>
      <c r="B1033" s="88">
        <v>6</v>
      </c>
      <c r="C1033" t="s">
        <v>231</v>
      </c>
      <c r="D1033" t="str">
        <f ca="1">IF(OFFSET(support!$D$1,MATCH("v|"&amp;indicators!A1033&amp;"|"&amp;MID(indicators!C1033,3,100),support!$A$2:$A$66,0),MATCH(indicators!B1033,support!$E$1:$BI$1,0))="","NULL",SUBSTITUTE(OFFSET(support!$D$1,MATCH("v|"&amp;indicators!A1033&amp;"|"&amp;MID(indicators!C1033,3,100),support!$A$2:$A$66,0),MATCH(indicators!B1033,support!$E$1:$BI$1,0)),",","."))</f>
        <v>16.3132871753724</v>
      </c>
      <c r="E1033" t="s">
        <v>19</v>
      </c>
      <c r="F1033" t="s">
        <v>19</v>
      </c>
      <c r="G1033" t="s">
        <v>19</v>
      </c>
      <c r="H1033" t="s">
        <v>19</v>
      </c>
      <c r="I1033" t="str">
        <f ca="1">IF(OFFSET(support!$D$1,MATCH("w|"&amp;indicators!A1033&amp;"|"&amp;MID(indicators!C1033,3,100),support!$A$2:$A$66,0),MATCH(indicators!B1033,support!$E$1:$BI$1,0))="","NULL",SUBSTITUTE(OFFSET(support!$D$1,MATCH("w|"&amp;indicators!A1033&amp;"|"&amp;MID(indicators!C1033,3,100),support!$A$2:$A$66,0),MATCH(indicators!B1033,support!$E$1:$BI$1,0)),",","."))</f>
        <v>0.0650635276347412</v>
      </c>
      <c r="J1033">
        <v>1</v>
      </c>
    </row>
    <row r="1034" spans="1:10" x14ac:dyDescent="0.25">
      <c r="A1034">
        <v>2017</v>
      </c>
      <c r="B1034" s="88">
        <v>7</v>
      </c>
      <c r="C1034" t="s">
        <v>231</v>
      </c>
      <c r="D1034" t="str">
        <f ca="1">IF(OFFSET(support!$D$1,MATCH("v|"&amp;indicators!A1034&amp;"|"&amp;MID(indicators!C1034,3,100),support!$A$2:$A$66,0),MATCH(indicators!B1034,support!$E$1:$BI$1,0))="","NULL",SUBSTITUTE(OFFSET(support!$D$1,MATCH("v|"&amp;indicators!A1034&amp;"|"&amp;MID(indicators!C1034,3,100),support!$A$2:$A$66,0),MATCH(indicators!B1034,support!$E$1:$BI$1,0)),",","."))</f>
        <v>41.5054650823139</v>
      </c>
      <c r="E1034" t="s">
        <v>19</v>
      </c>
      <c r="F1034" t="s">
        <v>19</v>
      </c>
      <c r="G1034" t="s">
        <v>19</v>
      </c>
      <c r="H1034" t="s">
        <v>19</v>
      </c>
      <c r="I1034" t="str">
        <f ca="1">IF(OFFSET(support!$D$1,MATCH("w|"&amp;indicators!A1034&amp;"|"&amp;MID(indicators!C1034,3,100),support!$A$2:$A$66,0),MATCH(indicators!B1034,support!$E$1:$BI$1,0))="","NULL",SUBSTITUTE(OFFSET(support!$D$1,MATCH("w|"&amp;indicators!A1034&amp;"|"&amp;MID(indicators!C1034,3,100),support!$A$2:$A$66,0),MATCH(indicators!B1034,support!$E$1:$BI$1,0)),",","."))</f>
        <v>0.128859350339961</v>
      </c>
      <c r="J1034">
        <v>1</v>
      </c>
    </row>
    <row r="1035" spans="1:10" x14ac:dyDescent="0.25">
      <c r="A1035">
        <v>2017</v>
      </c>
      <c r="B1035" s="88">
        <v>8</v>
      </c>
      <c r="C1035" t="s">
        <v>231</v>
      </c>
      <c r="D1035" t="str">
        <f ca="1">IF(OFFSET(support!$D$1,MATCH("v|"&amp;indicators!A1035&amp;"|"&amp;MID(indicators!C1035,3,100),support!$A$2:$A$66,0),MATCH(indicators!B1035,support!$E$1:$BI$1,0))="","NULL",SUBSTITUTE(OFFSET(support!$D$1,MATCH("v|"&amp;indicators!A1035&amp;"|"&amp;MID(indicators!C1035,3,100),support!$A$2:$A$66,0),MATCH(indicators!B1035,support!$E$1:$BI$1,0)),",","."))</f>
        <v>16.1267421208051</v>
      </c>
      <c r="E1035" t="s">
        <v>19</v>
      </c>
      <c r="F1035" t="s">
        <v>19</v>
      </c>
      <c r="G1035" t="s">
        <v>19</v>
      </c>
      <c r="H1035" t="s">
        <v>19</v>
      </c>
      <c r="I1035" t="str">
        <f ca="1">IF(OFFSET(support!$D$1,MATCH("w|"&amp;indicators!A1035&amp;"|"&amp;MID(indicators!C1035,3,100),support!$A$2:$A$66,0),MATCH(indicators!B1035,support!$E$1:$BI$1,0))="","NULL",SUBSTITUTE(OFFSET(support!$D$1,MATCH("w|"&amp;indicators!A1035&amp;"|"&amp;MID(indicators!C1035,3,100),support!$A$2:$A$66,0),MATCH(indicators!B1035,support!$E$1:$BI$1,0)),",","."))</f>
        <v>0.0904201344584675</v>
      </c>
      <c r="J1035">
        <v>1</v>
      </c>
    </row>
    <row r="1036" spans="1:10" x14ac:dyDescent="0.25">
      <c r="A1036">
        <v>2017</v>
      </c>
      <c r="B1036" s="88">
        <v>10</v>
      </c>
      <c r="C1036" t="s">
        <v>231</v>
      </c>
      <c r="D1036" t="str">
        <f ca="1">IF(OFFSET(support!$D$1,MATCH("v|"&amp;indicators!A1036&amp;"|"&amp;MID(indicators!C1036,3,100),support!$A$2:$A$66,0),MATCH(indicators!B1036,support!$E$1:$BI$1,0))="","NULL",SUBSTITUTE(OFFSET(support!$D$1,MATCH("v|"&amp;indicators!A1036&amp;"|"&amp;MID(indicators!C1036,3,100),support!$A$2:$A$66,0),MATCH(indicators!B1036,support!$E$1:$BI$1,0)),",","."))</f>
        <v>37.3663401301704</v>
      </c>
      <c r="E1036" t="s">
        <v>19</v>
      </c>
      <c r="F1036" t="s">
        <v>19</v>
      </c>
      <c r="G1036" t="s">
        <v>19</v>
      </c>
      <c r="H1036" t="s">
        <v>19</v>
      </c>
      <c r="I1036" t="str">
        <f ca="1">IF(OFFSET(support!$D$1,MATCH("w|"&amp;indicators!A1036&amp;"|"&amp;MID(indicators!C1036,3,100),support!$A$2:$A$66,0),MATCH(indicators!B1036,support!$E$1:$BI$1,0))="","NULL",SUBSTITUTE(OFFSET(support!$D$1,MATCH("w|"&amp;indicators!A1036&amp;"|"&amp;MID(indicators!C1036,3,100),support!$A$2:$A$66,0),MATCH(indicators!B1036,support!$E$1:$BI$1,0)),",","."))</f>
        <v>0.300010751466534</v>
      </c>
      <c r="J1036">
        <v>1</v>
      </c>
    </row>
    <row r="1037" spans="1:10" x14ac:dyDescent="0.25">
      <c r="A1037">
        <v>2017</v>
      </c>
      <c r="B1037" s="88">
        <v>11</v>
      </c>
      <c r="C1037" t="s">
        <v>231</v>
      </c>
      <c r="D1037" t="str">
        <f ca="1">IF(OFFSET(support!$D$1,MATCH("v|"&amp;indicators!A1037&amp;"|"&amp;MID(indicators!C1037,3,100),support!$A$2:$A$66,0),MATCH(indicators!B1037,support!$E$1:$BI$1,0))="","NULL",SUBSTITUTE(OFFSET(support!$D$1,MATCH("v|"&amp;indicators!A1037&amp;"|"&amp;MID(indicators!C1037,3,100),support!$A$2:$A$66,0),MATCH(indicators!B1037,support!$E$1:$BI$1,0)),",","."))</f>
        <v>5.45804707217751</v>
      </c>
      <c r="E1037" t="s">
        <v>19</v>
      </c>
      <c r="F1037" t="s">
        <v>19</v>
      </c>
      <c r="G1037" t="s">
        <v>19</v>
      </c>
      <c r="H1037" t="s">
        <v>19</v>
      </c>
      <c r="I1037" t="str">
        <f ca="1">IF(OFFSET(support!$D$1,MATCH("w|"&amp;indicators!A1037&amp;"|"&amp;MID(indicators!C1037,3,100),support!$A$2:$A$66,0),MATCH(indicators!B1037,support!$E$1:$BI$1,0))="","NULL",SUBSTITUTE(OFFSET(support!$D$1,MATCH("w|"&amp;indicators!A1037&amp;"|"&amp;MID(indicators!C1037,3,100),support!$A$2:$A$66,0),MATCH(indicators!B1037,support!$E$1:$BI$1,0)),",","."))</f>
        <v>0.212226684370035</v>
      </c>
      <c r="J1037">
        <v>1</v>
      </c>
    </row>
    <row r="1038" spans="1:10" x14ac:dyDescent="0.25">
      <c r="A1038">
        <v>2017</v>
      </c>
      <c r="B1038" s="88">
        <v>12</v>
      </c>
      <c r="C1038" t="s">
        <v>231</v>
      </c>
      <c r="D1038" t="str">
        <f ca="1">IF(OFFSET(support!$D$1,MATCH("v|"&amp;indicators!A1038&amp;"|"&amp;MID(indicators!C1038,3,100),support!$A$2:$A$66,0),MATCH(indicators!B1038,support!$E$1:$BI$1,0))="","NULL",SUBSTITUTE(OFFSET(support!$D$1,MATCH("v|"&amp;indicators!A1038&amp;"|"&amp;MID(indicators!C1038,3,100),support!$A$2:$A$66,0),MATCH(indicators!B1038,support!$E$1:$BI$1,0)),",","."))</f>
        <v>2.31733016669287</v>
      </c>
      <c r="E1038" t="s">
        <v>19</v>
      </c>
      <c r="F1038" t="s">
        <v>19</v>
      </c>
      <c r="G1038" t="s">
        <v>19</v>
      </c>
      <c r="H1038" t="s">
        <v>19</v>
      </c>
      <c r="I1038" t="str">
        <f ca="1">IF(OFFSET(support!$D$1,MATCH("w|"&amp;indicators!A1038&amp;"|"&amp;MID(indicators!C1038,3,100),support!$A$2:$A$66,0),MATCH(indicators!B1038,support!$E$1:$BI$1,0))="","NULL",SUBSTITUTE(OFFSET(support!$D$1,MATCH("w|"&amp;indicators!A1038&amp;"|"&amp;MID(indicators!C1038,3,100),support!$A$2:$A$66,0),MATCH(indicators!B1038,support!$E$1:$BI$1,0)),",","."))</f>
        <v>0.429185065492461</v>
      </c>
      <c r="J1038">
        <v>1</v>
      </c>
    </row>
    <row r="1039" spans="1:10" x14ac:dyDescent="0.25">
      <c r="A1039">
        <v>2017</v>
      </c>
      <c r="B1039" s="88">
        <v>14</v>
      </c>
      <c r="C1039" t="s">
        <v>231</v>
      </c>
      <c r="D1039" t="str">
        <f ca="1">IF(OFFSET(support!$D$1,MATCH("v|"&amp;indicators!A1039&amp;"|"&amp;MID(indicators!C1039,3,100),support!$A$2:$A$66,0),MATCH(indicators!B1039,support!$E$1:$BI$1,0))="","NULL",SUBSTITUTE(OFFSET(support!$D$1,MATCH("v|"&amp;indicators!A1039&amp;"|"&amp;MID(indicators!C1039,3,100),support!$A$2:$A$66,0),MATCH(indicators!B1039,support!$E$1:$BI$1,0)),",","."))</f>
        <v>8.80460674813211</v>
      </c>
      <c r="E1039" t="s">
        <v>19</v>
      </c>
      <c r="F1039" t="s">
        <v>19</v>
      </c>
      <c r="G1039" t="s">
        <v>19</v>
      </c>
      <c r="H1039" t="s">
        <v>19</v>
      </c>
      <c r="I1039" t="str">
        <f ca="1">IF(OFFSET(support!$D$1,MATCH("w|"&amp;indicators!A1039&amp;"|"&amp;MID(indicators!C1039,3,100),support!$A$2:$A$66,0),MATCH(indicators!B1039,support!$E$1:$BI$1,0))="","NULL",SUBSTITUTE(OFFSET(support!$D$1,MATCH("w|"&amp;indicators!A1039&amp;"|"&amp;MID(indicators!C1039,3,100),support!$A$2:$A$66,0),MATCH(indicators!B1039,support!$E$1:$BI$1,0)),",","."))</f>
        <v>0.405107585095104</v>
      </c>
      <c r="J1039">
        <v>1</v>
      </c>
    </row>
    <row r="1040" spans="1:10" x14ac:dyDescent="0.25">
      <c r="A1040">
        <v>2017</v>
      </c>
      <c r="B1040" s="88">
        <v>17</v>
      </c>
      <c r="C1040" t="s">
        <v>231</v>
      </c>
      <c r="D1040" t="str">
        <f ca="1">IF(OFFSET(support!$D$1,MATCH("v|"&amp;indicators!A1040&amp;"|"&amp;MID(indicators!C1040,3,100),support!$A$2:$A$66,0),MATCH(indicators!B1040,support!$E$1:$BI$1,0))="","NULL",SUBSTITUTE(OFFSET(support!$D$1,MATCH("v|"&amp;indicators!A1040&amp;"|"&amp;MID(indicators!C1040,3,100),support!$A$2:$A$66,0),MATCH(indicators!B1040,support!$E$1:$BI$1,0)),",","."))</f>
        <v>7.12689718139002</v>
      </c>
      <c r="E1040" t="s">
        <v>19</v>
      </c>
      <c r="F1040" t="s">
        <v>19</v>
      </c>
      <c r="G1040" t="s">
        <v>19</v>
      </c>
      <c r="H1040" t="s">
        <v>19</v>
      </c>
      <c r="I1040" t="str">
        <f ca="1">IF(OFFSET(support!$D$1,MATCH("w|"&amp;indicators!A1040&amp;"|"&amp;MID(indicators!C1040,3,100),support!$A$2:$A$66,0),MATCH(indicators!B1040,support!$E$1:$BI$1,0))="","NULL",SUBSTITUTE(OFFSET(support!$D$1,MATCH("w|"&amp;indicators!A1040&amp;"|"&amp;MID(indicators!C1040,3,100),support!$A$2:$A$66,0),MATCH(indicators!B1040,support!$E$1:$BI$1,0)),",","."))</f>
        <v>0.267783881234724</v>
      </c>
      <c r="J1040">
        <v>1</v>
      </c>
    </row>
    <row r="1041" spans="1:10" x14ac:dyDescent="0.25">
      <c r="A1041">
        <v>2017</v>
      </c>
      <c r="B1041" s="88">
        <v>18</v>
      </c>
      <c r="C1041" t="s">
        <v>231</v>
      </c>
      <c r="D1041" t="str">
        <f ca="1">IF(OFFSET(support!$D$1,MATCH("v|"&amp;indicators!A1041&amp;"|"&amp;MID(indicators!C1041,3,100),support!$A$2:$A$66,0),MATCH(indicators!B1041,support!$E$1:$BI$1,0))="","NULL",SUBSTITUTE(OFFSET(support!$D$1,MATCH("v|"&amp;indicators!A1041&amp;"|"&amp;MID(indicators!C1041,3,100),support!$A$2:$A$66,0),MATCH(indicators!B1041,support!$E$1:$BI$1,0)),",","."))</f>
        <v>82.6696334821209</v>
      </c>
      <c r="E1041" t="s">
        <v>19</v>
      </c>
      <c r="F1041" t="s">
        <v>19</v>
      </c>
      <c r="G1041" t="s">
        <v>19</v>
      </c>
      <c r="H1041" t="s">
        <v>19</v>
      </c>
      <c r="I1041" t="str">
        <f ca="1">IF(OFFSET(support!$D$1,MATCH("w|"&amp;indicators!A1041&amp;"|"&amp;MID(indicators!C1041,3,100),support!$A$2:$A$66,0),MATCH(indicators!B1041,support!$E$1:$BI$1,0))="","NULL",SUBSTITUTE(OFFSET(support!$D$1,MATCH("w|"&amp;indicators!A1041&amp;"|"&amp;MID(indicators!C1041,3,100),support!$A$2:$A$66,0),MATCH(indicators!B1041,support!$E$1:$BI$1,0)),",","."))</f>
        <v>0.0607145129666893</v>
      </c>
      <c r="J1041">
        <v>1</v>
      </c>
    </row>
    <row r="1042" spans="1:10" x14ac:dyDescent="0.25">
      <c r="A1042">
        <v>2017</v>
      </c>
      <c r="B1042" s="88">
        <v>21</v>
      </c>
      <c r="C1042" t="s">
        <v>231</v>
      </c>
      <c r="D1042" t="str">
        <f ca="1">IF(OFFSET(support!$D$1,MATCH("v|"&amp;indicators!A1042&amp;"|"&amp;MID(indicators!C1042,3,100),support!$A$2:$A$66,0),MATCH(indicators!B1042,support!$E$1:$BI$1,0))="","NULL",SUBSTITUTE(OFFSET(support!$D$1,MATCH("v|"&amp;indicators!A1042&amp;"|"&amp;MID(indicators!C1042,3,100),support!$A$2:$A$66,0),MATCH(indicators!B1042,support!$E$1:$BI$1,0)),",","."))</f>
        <v>8.77724009441178</v>
      </c>
      <c r="E1042" t="s">
        <v>19</v>
      </c>
      <c r="F1042" t="s">
        <v>19</v>
      </c>
      <c r="G1042" t="s">
        <v>19</v>
      </c>
      <c r="H1042" t="s">
        <v>19</v>
      </c>
      <c r="I1042" t="str">
        <f ca="1">IF(OFFSET(support!$D$1,MATCH("w|"&amp;indicators!A1042&amp;"|"&amp;MID(indicators!C1042,3,100),support!$A$2:$A$66,0),MATCH(indicators!B1042,support!$E$1:$BI$1,0))="","NULL",SUBSTITUTE(OFFSET(support!$D$1,MATCH("w|"&amp;indicators!A1042&amp;"|"&amp;MID(indicators!C1042,3,100),support!$A$2:$A$66,0),MATCH(indicators!B1042,support!$E$1:$BI$1,0)),",","."))</f>
        <v>0.176419368403075</v>
      </c>
      <c r="J1042">
        <v>1</v>
      </c>
    </row>
    <row r="1043" spans="1:10" x14ac:dyDescent="0.25">
      <c r="A1043">
        <v>2017</v>
      </c>
      <c r="B1043" s="88">
        <v>22</v>
      </c>
      <c r="C1043" t="s">
        <v>231</v>
      </c>
      <c r="D1043" t="str">
        <f ca="1">IF(OFFSET(support!$D$1,MATCH("v|"&amp;indicators!A1043&amp;"|"&amp;MID(indicators!C1043,3,100),support!$A$2:$A$66,0),MATCH(indicators!B1043,support!$E$1:$BI$1,0))="","NULL",SUBSTITUTE(OFFSET(support!$D$1,MATCH("v|"&amp;indicators!A1043&amp;"|"&amp;MID(indicators!C1043,3,100),support!$A$2:$A$66,0),MATCH(indicators!B1043,support!$E$1:$BI$1,0)),",","."))</f>
        <v>393.26115074793</v>
      </c>
      <c r="E1043" t="s">
        <v>19</v>
      </c>
      <c r="F1043" t="s">
        <v>19</v>
      </c>
      <c r="G1043" t="s">
        <v>19</v>
      </c>
      <c r="H1043" t="s">
        <v>19</v>
      </c>
      <c r="I1043" t="str">
        <f ca="1">IF(OFFSET(support!$D$1,MATCH("w|"&amp;indicators!A1043&amp;"|"&amp;MID(indicators!C1043,3,100),support!$A$2:$A$66,0),MATCH(indicators!B1043,support!$E$1:$BI$1,0))="","NULL",SUBSTITUTE(OFFSET(support!$D$1,MATCH("w|"&amp;indicators!A1043&amp;"|"&amp;MID(indicators!C1043,3,100),support!$A$2:$A$66,0),MATCH(indicators!B1043,support!$E$1:$BI$1,0)),",","."))</f>
        <v>0.148643533259155</v>
      </c>
      <c r="J1043">
        <v>1</v>
      </c>
    </row>
    <row r="1044" spans="1:10" x14ac:dyDescent="0.25">
      <c r="A1044">
        <v>2017</v>
      </c>
      <c r="B1044" s="88">
        <v>24</v>
      </c>
      <c r="C1044" t="s">
        <v>231</v>
      </c>
      <c r="D1044" t="str">
        <f ca="1">IF(OFFSET(support!$D$1,MATCH("v|"&amp;indicators!A1044&amp;"|"&amp;MID(indicators!C1044,3,100),support!$A$2:$A$66,0),MATCH(indicators!B1044,support!$E$1:$BI$1,0))="","NULL",SUBSTITUTE(OFFSET(support!$D$1,MATCH("v|"&amp;indicators!A1044&amp;"|"&amp;MID(indicators!C1044,3,100),support!$A$2:$A$66,0),MATCH(indicators!B1044,support!$E$1:$BI$1,0)),",","."))</f>
        <v>9.15334346033857</v>
      </c>
      <c r="E1044" t="s">
        <v>19</v>
      </c>
      <c r="F1044" t="s">
        <v>19</v>
      </c>
      <c r="G1044" t="s">
        <v>19</v>
      </c>
      <c r="H1044" t="s">
        <v>19</v>
      </c>
      <c r="I1044" t="str">
        <f ca="1">IF(OFFSET(support!$D$1,MATCH("w|"&amp;indicators!A1044&amp;"|"&amp;MID(indicators!C1044,3,100),support!$A$2:$A$66,0),MATCH(indicators!B1044,support!$E$1:$BI$1,0))="","NULL",SUBSTITUTE(OFFSET(support!$D$1,MATCH("w|"&amp;indicators!A1044&amp;"|"&amp;MID(indicators!C1044,3,100),support!$A$2:$A$66,0),MATCH(indicators!B1044,support!$E$1:$BI$1,0)),",","."))</f>
        <v>0.348860059986158</v>
      </c>
      <c r="J1044">
        <v>1</v>
      </c>
    </row>
    <row r="1045" spans="1:10" x14ac:dyDescent="0.25">
      <c r="A1045">
        <v>2017</v>
      </c>
      <c r="B1045" s="88">
        <v>25</v>
      </c>
      <c r="C1045" t="s">
        <v>231</v>
      </c>
      <c r="D1045" t="str">
        <f ca="1">IF(OFFSET(support!$D$1,MATCH("v|"&amp;indicators!A1045&amp;"|"&amp;MID(indicators!C1045,3,100),support!$A$2:$A$66,0),MATCH(indicators!B1045,support!$E$1:$BI$1,0))="","NULL",SUBSTITUTE(OFFSET(support!$D$1,MATCH("v|"&amp;indicators!A1045&amp;"|"&amp;MID(indicators!C1045,3,100),support!$A$2:$A$66,0),MATCH(indicators!B1045,support!$E$1:$BI$1,0)),",","."))</f>
        <v>1.01033289553941</v>
      </c>
      <c r="E1045" t="s">
        <v>19</v>
      </c>
      <c r="F1045" t="s">
        <v>19</v>
      </c>
      <c r="G1045" t="s">
        <v>19</v>
      </c>
      <c r="H1045" t="s">
        <v>19</v>
      </c>
      <c r="I1045" t="str">
        <f ca="1">IF(OFFSET(support!$D$1,MATCH("w|"&amp;indicators!A1045&amp;"|"&amp;MID(indicators!C1045,3,100),support!$A$2:$A$66,0),MATCH(indicators!B1045,support!$E$1:$BI$1,0))="","NULL",SUBSTITUTE(OFFSET(support!$D$1,MATCH("w|"&amp;indicators!A1045&amp;"|"&amp;MID(indicators!C1045,3,100),support!$A$2:$A$66,0),MATCH(indicators!B1045,support!$E$1:$BI$1,0)),",","."))</f>
        <v>1.77505221519345</v>
      </c>
      <c r="J1045">
        <v>1</v>
      </c>
    </row>
    <row r="1046" spans="1:10" x14ac:dyDescent="0.25">
      <c r="A1046">
        <v>2017</v>
      </c>
      <c r="B1046" s="88">
        <v>26</v>
      </c>
      <c r="C1046" t="s">
        <v>231</v>
      </c>
      <c r="D1046" t="str">
        <f ca="1">IF(OFFSET(support!$D$1,MATCH("v|"&amp;indicators!A1046&amp;"|"&amp;MID(indicators!C1046,3,100),support!$A$2:$A$66,0),MATCH(indicators!B1046,support!$E$1:$BI$1,0))="","NULL",SUBSTITUTE(OFFSET(support!$D$1,MATCH("v|"&amp;indicators!A1046&amp;"|"&amp;MID(indicators!C1046,3,100),support!$A$2:$A$66,0),MATCH(indicators!B1046,support!$E$1:$BI$1,0)),",","."))</f>
        <v>41.8192886573082</v>
      </c>
      <c r="E1046" t="s">
        <v>19</v>
      </c>
      <c r="F1046" t="s">
        <v>19</v>
      </c>
      <c r="G1046" t="s">
        <v>19</v>
      </c>
      <c r="H1046" t="s">
        <v>19</v>
      </c>
      <c r="I1046" t="str">
        <f ca="1">IF(OFFSET(support!$D$1,MATCH("w|"&amp;indicators!A1046&amp;"|"&amp;MID(indicators!C1046,3,100),support!$A$2:$A$66,0),MATCH(indicators!B1046,support!$E$1:$BI$1,0))="","NULL",SUBSTITUTE(OFFSET(support!$D$1,MATCH("w|"&amp;indicators!A1046&amp;"|"&amp;MID(indicators!C1046,3,100),support!$A$2:$A$66,0),MATCH(indicators!B1046,support!$E$1:$BI$1,0)),",","."))</f>
        <v>0.415461315046054</v>
      </c>
      <c r="J1046">
        <v>1</v>
      </c>
    </row>
    <row r="1047" spans="1:10" x14ac:dyDescent="0.25">
      <c r="A1047">
        <v>2017</v>
      </c>
      <c r="B1047" s="88">
        <v>27</v>
      </c>
      <c r="C1047" t="s">
        <v>231</v>
      </c>
      <c r="D1047" t="str">
        <f ca="1">IF(OFFSET(support!$D$1,MATCH("v|"&amp;indicators!A1047&amp;"|"&amp;MID(indicators!C1047,3,100),support!$A$2:$A$66,0),MATCH(indicators!B1047,support!$E$1:$BI$1,0))="","NULL",SUBSTITUTE(OFFSET(support!$D$1,MATCH("v|"&amp;indicators!A1047&amp;"|"&amp;MID(indicators!C1047,3,100),support!$A$2:$A$66,0),MATCH(indicators!B1047,support!$E$1:$BI$1,0)),",","."))</f>
        <v>1048.60723892838</v>
      </c>
      <c r="E1047" t="s">
        <v>19</v>
      </c>
      <c r="F1047" t="s">
        <v>19</v>
      </c>
      <c r="G1047" t="s">
        <v>19</v>
      </c>
      <c r="H1047" t="s">
        <v>19</v>
      </c>
      <c r="I1047" t="str">
        <f ca="1">IF(OFFSET(support!$D$1,MATCH("w|"&amp;indicators!A1047&amp;"|"&amp;MID(indicators!C1047,3,100),support!$A$2:$A$66,0),MATCH(indicators!B1047,support!$E$1:$BI$1,0))="","NULL",SUBSTITUTE(OFFSET(support!$D$1,MATCH("w|"&amp;indicators!A1047&amp;"|"&amp;MID(indicators!C1047,3,100),support!$A$2:$A$66,0),MATCH(indicators!B1047,support!$E$1:$BI$1,0)),",","."))</f>
        <v>0.0357589346342001</v>
      </c>
      <c r="J1047">
        <v>1</v>
      </c>
    </row>
    <row r="1048" spans="1:10" x14ac:dyDescent="0.25">
      <c r="A1048">
        <v>2017</v>
      </c>
      <c r="B1048" s="88">
        <v>28</v>
      </c>
      <c r="C1048" t="s">
        <v>231</v>
      </c>
      <c r="D1048" t="str">
        <f ca="1">IF(OFFSET(support!$D$1,MATCH("v|"&amp;indicators!A1048&amp;"|"&amp;MID(indicators!C1048,3,100),support!$A$2:$A$66,0),MATCH(indicators!B1048,support!$E$1:$BI$1,0))="","NULL",SUBSTITUTE(OFFSET(support!$D$1,MATCH("v|"&amp;indicators!A1048&amp;"|"&amp;MID(indicators!C1048,3,100),support!$A$2:$A$66,0),MATCH(indicators!B1048,support!$E$1:$BI$1,0)),",","."))</f>
        <v>52.1563086543297</v>
      </c>
      <c r="E1048" t="s">
        <v>19</v>
      </c>
      <c r="F1048" t="s">
        <v>19</v>
      </c>
      <c r="G1048" t="s">
        <v>19</v>
      </c>
      <c r="H1048" t="s">
        <v>19</v>
      </c>
      <c r="I1048" t="str">
        <f ca="1">IF(OFFSET(support!$D$1,MATCH("w|"&amp;indicators!A1048&amp;"|"&amp;MID(indicators!C1048,3,100),support!$A$2:$A$66,0),MATCH(indicators!B1048,support!$E$1:$BI$1,0))="","NULL",SUBSTITUTE(OFFSET(support!$D$1,MATCH("w|"&amp;indicators!A1048&amp;"|"&amp;MID(indicators!C1048,3,100),support!$A$2:$A$66,0),MATCH(indicators!B1048,support!$E$1:$BI$1,0)),",","."))</f>
        <v>0.0585639595586276</v>
      </c>
      <c r="J1048">
        <v>1</v>
      </c>
    </row>
    <row r="1049" spans="1:10" x14ac:dyDescent="0.25">
      <c r="A1049">
        <v>2017</v>
      </c>
      <c r="B1049" s="88">
        <v>29</v>
      </c>
      <c r="C1049" t="s">
        <v>231</v>
      </c>
      <c r="D1049" t="str">
        <f ca="1">IF(OFFSET(support!$D$1,MATCH("v|"&amp;indicators!A1049&amp;"|"&amp;MID(indicators!C1049,3,100),support!$A$2:$A$66,0),MATCH(indicators!B1049,support!$E$1:$BI$1,0))="","NULL",SUBSTITUTE(OFFSET(support!$D$1,MATCH("v|"&amp;indicators!A1049&amp;"|"&amp;MID(indicators!C1049,3,100),support!$A$2:$A$66,0),MATCH(indicators!B1049,support!$E$1:$BI$1,0)),",","."))</f>
        <v>NULL</v>
      </c>
      <c r="E1049" t="s">
        <v>19</v>
      </c>
      <c r="F1049" t="s">
        <v>19</v>
      </c>
      <c r="G1049" t="s">
        <v>19</v>
      </c>
      <c r="H1049" t="s">
        <v>19</v>
      </c>
      <c r="I1049" t="str">
        <f ca="1">IF(OFFSET(support!$D$1,MATCH("w|"&amp;indicators!A1049&amp;"|"&amp;MID(indicators!C1049,3,100),support!$A$2:$A$66,0),MATCH(indicators!B1049,support!$E$1:$BI$1,0))="","NULL",SUBSTITUTE(OFFSET(support!$D$1,MATCH("w|"&amp;indicators!A1049&amp;"|"&amp;MID(indicators!C1049,3,100),support!$A$2:$A$66,0),MATCH(indicators!B1049,support!$E$1:$BI$1,0)),",","."))</f>
        <v>NULL</v>
      </c>
      <c r="J1049">
        <v>1</v>
      </c>
    </row>
    <row r="1050" spans="1:10" x14ac:dyDescent="0.25">
      <c r="A1050">
        <v>2017</v>
      </c>
      <c r="B1050" s="88">
        <v>31</v>
      </c>
      <c r="C1050" t="s">
        <v>231</v>
      </c>
      <c r="D1050" t="str">
        <f ca="1">IF(OFFSET(support!$D$1,MATCH("v|"&amp;indicators!A1050&amp;"|"&amp;MID(indicators!C1050,3,100),support!$A$2:$A$66,0),MATCH(indicators!B1050,support!$E$1:$BI$1,0))="","NULL",SUBSTITUTE(OFFSET(support!$D$1,MATCH("v|"&amp;indicators!A1050&amp;"|"&amp;MID(indicators!C1050,3,100),support!$A$2:$A$66,0),MATCH(indicators!B1050,support!$E$1:$BI$1,0)),",","."))</f>
        <v>396.626749417602</v>
      </c>
      <c r="E1050" t="s">
        <v>19</v>
      </c>
      <c r="F1050" t="s">
        <v>19</v>
      </c>
      <c r="G1050" t="s">
        <v>19</v>
      </c>
      <c r="H1050" t="s">
        <v>19</v>
      </c>
      <c r="I1050" t="str">
        <f ca="1">IF(OFFSET(support!$D$1,MATCH("w|"&amp;indicators!A1050&amp;"|"&amp;MID(indicators!C1050,3,100),support!$A$2:$A$66,0),MATCH(indicators!B1050,support!$E$1:$BI$1,0))="","NULL",SUBSTITUTE(OFFSET(support!$D$1,MATCH("w|"&amp;indicators!A1050&amp;"|"&amp;MID(indicators!C1050,3,100),support!$A$2:$A$66,0),MATCH(indicators!B1050,support!$E$1:$BI$1,0)),",","."))</f>
        <v>0.0383116113017674</v>
      </c>
      <c r="J1050">
        <v>1</v>
      </c>
    </row>
    <row r="1051" spans="1:10" x14ac:dyDescent="0.25">
      <c r="A1051">
        <v>2017</v>
      </c>
      <c r="B1051" s="88">
        <v>33</v>
      </c>
      <c r="C1051" t="s">
        <v>231</v>
      </c>
      <c r="D1051" t="str">
        <f ca="1">IF(OFFSET(support!$D$1,MATCH("v|"&amp;indicators!A1051&amp;"|"&amp;MID(indicators!C1051,3,100),support!$A$2:$A$66,0),MATCH(indicators!B1051,support!$E$1:$BI$1,0))="","NULL",SUBSTITUTE(OFFSET(support!$D$1,MATCH("v|"&amp;indicators!A1051&amp;"|"&amp;MID(indicators!C1051,3,100),support!$A$2:$A$66,0),MATCH(indicators!B1051,support!$E$1:$BI$1,0)),",","."))</f>
        <v>141.411145275408</v>
      </c>
      <c r="E1051" t="s">
        <v>19</v>
      </c>
      <c r="F1051" t="s">
        <v>19</v>
      </c>
      <c r="G1051" t="s">
        <v>19</v>
      </c>
      <c r="H1051" t="s">
        <v>19</v>
      </c>
      <c r="I1051" t="str">
        <f ca="1">IF(OFFSET(support!$D$1,MATCH("w|"&amp;indicators!A1051&amp;"|"&amp;MID(indicators!C1051,3,100),support!$A$2:$A$66,0),MATCH(indicators!B1051,support!$E$1:$BI$1,0))="","NULL",SUBSTITUTE(OFFSET(support!$D$1,MATCH("w|"&amp;indicators!A1051&amp;"|"&amp;MID(indicators!C1051,3,100),support!$A$2:$A$66,0),MATCH(indicators!B1051,support!$E$1:$BI$1,0)),",","."))</f>
        <v>0.0392553916349564</v>
      </c>
      <c r="J1051">
        <v>1</v>
      </c>
    </row>
    <row r="1052" spans="1:10" x14ac:dyDescent="0.25">
      <c r="A1052">
        <v>2017</v>
      </c>
      <c r="B1052" s="88">
        <v>35</v>
      </c>
      <c r="C1052" t="s">
        <v>231</v>
      </c>
      <c r="D1052" t="str">
        <f ca="1">IF(OFFSET(support!$D$1,MATCH("v|"&amp;indicators!A1052&amp;"|"&amp;MID(indicators!C1052,3,100),support!$A$2:$A$66,0),MATCH(indicators!B1052,support!$E$1:$BI$1,0))="","NULL",SUBSTITUTE(OFFSET(support!$D$1,MATCH("v|"&amp;indicators!A1052&amp;"|"&amp;MID(indicators!C1052,3,100),support!$A$2:$A$66,0),MATCH(indicators!B1052,support!$E$1:$BI$1,0)),",","."))</f>
        <v>3.95763826264616</v>
      </c>
      <c r="E1052" t="s">
        <v>19</v>
      </c>
      <c r="F1052" t="s">
        <v>19</v>
      </c>
      <c r="G1052" t="s">
        <v>19</v>
      </c>
      <c r="H1052" t="s">
        <v>19</v>
      </c>
      <c r="I1052" t="str">
        <f ca="1">IF(OFFSET(support!$D$1,MATCH("w|"&amp;indicators!A1052&amp;"|"&amp;MID(indicators!C1052,3,100),support!$A$2:$A$66,0),MATCH(indicators!B1052,support!$E$1:$BI$1,0))="","NULL",SUBSTITUTE(OFFSET(support!$D$1,MATCH("w|"&amp;indicators!A1052&amp;"|"&amp;MID(indicators!C1052,3,100),support!$A$2:$A$66,0),MATCH(indicators!B1052,support!$E$1:$BI$1,0)),",","."))</f>
        <v>0.21993693784807</v>
      </c>
      <c r="J1052">
        <v>1</v>
      </c>
    </row>
    <row r="1053" spans="1:10" x14ac:dyDescent="0.25">
      <c r="A1053">
        <v>2017</v>
      </c>
      <c r="B1053" s="88">
        <v>36</v>
      </c>
      <c r="C1053" t="s">
        <v>231</v>
      </c>
      <c r="D1053" t="str">
        <f ca="1">IF(OFFSET(support!$D$1,MATCH("v|"&amp;indicators!A1053&amp;"|"&amp;MID(indicators!C1053,3,100),support!$A$2:$A$66,0),MATCH(indicators!B1053,support!$E$1:$BI$1,0))="","NULL",SUBSTITUTE(OFFSET(support!$D$1,MATCH("v|"&amp;indicators!A1053&amp;"|"&amp;MID(indicators!C1053,3,100),support!$A$2:$A$66,0),MATCH(indicators!B1053,support!$E$1:$BI$1,0)),",","."))</f>
        <v>2.8498221239926</v>
      </c>
      <c r="E1053" t="s">
        <v>19</v>
      </c>
      <c r="F1053" t="s">
        <v>19</v>
      </c>
      <c r="G1053" t="s">
        <v>19</v>
      </c>
      <c r="H1053" t="s">
        <v>19</v>
      </c>
      <c r="I1053" t="str">
        <f ca="1">IF(OFFSET(support!$D$1,MATCH("w|"&amp;indicators!A1053&amp;"|"&amp;MID(indicators!C1053,3,100),support!$A$2:$A$66,0),MATCH(indicators!B1053,support!$E$1:$BI$1,0))="","NULL",SUBSTITUTE(OFFSET(support!$D$1,MATCH("w|"&amp;indicators!A1053&amp;"|"&amp;MID(indicators!C1053,3,100),support!$A$2:$A$66,0),MATCH(indicators!B1053,support!$E$1:$BI$1,0)),",","."))</f>
        <v>0.257811075961525</v>
      </c>
      <c r="J1053">
        <v>1</v>
      </c>
    </row>
    <row r="1054" spans="1:10" x14ac:dyDescent="0.25">
      <c r="A1054">
        <v>2017</v>
      </c>
      <c r="B1054" s="88">
        <v>38</v>
      </c>
      <c r="C1054" t="s">
        <v>231</v>
      </c>
      <c r="D1054" t="str">
        <f ca="1">IF(OFFSET(support!$D$1,MATCH("v|"&amp;indicators!A1054&amp;"|"&amp;MID(indicators!C1054,3,100),support!$A$2:$A$66,0),MATCH(indicators!B1054,support!$E$1:$BI$1,0))="","NULL",SUBSTITUTE(OFFSET(support!$D$1,MATCH("v|"&amp;indicators!A1054&amp;"|"&amp;MID(indicators!C1054,3,100),support!$A$2:$A$66,0),MATCH(indicators!B1054,support!$E$1:$BI$1,0)),",","."))</f>
        <v>22.7836541392555</v>
      </c>
      <c r="E1054" t="s">
        <v>19</v>
      </c>
      <c r="F1054" t="s">
        <v>19</v>
      </c>
      <c r="G1054" t="s">
        <v>19</v>
      </c>
      <c r="H1054" t="s">
        <v>19</v>
      </c>
      <c r="I1054" t="str">
        <f ca="1">IF(OFFSET(support!$D$1,MATCH("w|"&amp;indicators!A1054&amp;"|"&amp;MID(indicators!C1054,3,100),support!$A$2:$A$66,0),MATCH(indicators!B1054,support!$E$1:$BI$1,0))="","NULL",SUBSTITUTE(OFFSET(support!$D$1,MATCH("w|"&amp;indicators!A1054&amp;"|"&amp;MID(indicators!C1054,3,100),support!$A$2:$A$66,0),MATCH(indicators!B1054,support!$E$1:$BI$1,0)),",","."))</f>
        <v>0.0711945993883723</v>
      </c>
      <c r="J1054">
        <v>1</v>
      </c>
    </row>
    <row r="1055" spans="1:10" x14ac:dyDescent="0.25">
      <c r="A1055">
        <v>2017</v>
      </c>
      <c r="B1055" s="88">
        <v>40</v>
      </c>
      <c r="C1055" t="s">
        <v>231</v>
      </c>
      <c r="D1055" t="str">
        <f ca="1">IF(OFFSET(support!$D$1,MATCH("v|"&amp;indicators!A1055&amp;"|"&amp;MID(indicators!C1055,3,100),support!$A$2:$A$66,0),MATCH(indicators!B1055,support!$E$1:$BI$1,0))="","NULL",SUBSTITUTE(OFFSET(support!$D$1,MATCH("v|"&amp;indicators!A1055&amp;"|"&amp;MID(indicators!C1055,3,100),support!$A$2:$A$66,0),MATCH(indicators!B1055,support!$E$1:$BI$1,0)),",","."))</f>
        <v>9.63114622101346</v>
      </c>
      <c r="E1055" t="s">
        <v>19</v>
      </c>
      <c r="F1055" t="s">
        <v>19</v>
      </c>
      <c r="G1055" t="s">
        <v>19</v>
      </c>
      <c r="H1055" t="s">
        <v>19</v>
      </c>
      <c r="I1055" t="str">
        <f ca="1">IF(OFFSET(support!$D$1,MATCH("w|"&amp;indicators!A1055&amp;"|"&amp;MID(indicators!C1055,3,100),support!$A$2:$A$66,0),MATCH(indicators!B1055,support!$E$1:$BI$1,0))="","NULL",SUBSTITUTE(OFFSET(support!$D$1,MATCH("w|"&amp;indicators!A1055&amp;"|"&amp;MID(indicators!C1055,3,100),support!$A$2:$A$66,0),MATCH(indicators!B1055,support!$E$1:$BI$1,0)),",","."))</f>
        <v>0.0606912645626219</v>
      </c>
      <c r="J1055">
        <v>1</v>
      </c>
    </row>
    <row r="1056" spans="1:10" x14ac:dyDescent="0.25">
      <c r="A1056">
        <v>2017</v>
      </c>
      <c r="B1056" s="88">
        <v>41</v>
      </c>
      <c r="C1056" t="s">
        <v>231</v>
      </c>
      <c r="D1056" t="str">
        <f ca="1">IF(OFFSET(support!$D$1,MATCH("v|"&amp;indicators!A1056&amp;"|"&amp;MID(indicators!C1056,3,100),support!$A$2:$A$66,0),MATCH(indicators!B1056,support!$E$1:$BI$1,0))="","NULL",SUBSTITUTE(OFFSET(support!$D$1,MATCH("v|"&amp;indicators!A1056&amp;"|"&amp;MID(indicators!C1056,3,100),support!$A$2:$A$66,0),MATCH(indicators!B1056,support!$E$1:$BI$1,0)),",","."))</f>
        <v>52.3232695652174</v>
      </c>
      <c r="E1056" t="s">
        <v>19</v>
      </c>
      <c r="F1056" t="s">
        <v>19</v>
      </c>
      <c r="G1056" t="s">
        <v>19</v>
      </c>
      <c r="H1056" t="s">
        <v>19</v>
      </c>
      <c r="I1056" t="str">
        <f ca="1">IF(OFFSET(support!$D$1,MATCH("w|"&amp;indicators!A1056&amp;"|"&amp;MID(indicators!C1056,3,100),support!$A$2:$A$66,0),MATCH(indicators!B1056,support!$E$1:$BI$1,0))="","NULL",SUBSTITUTE(OFFSET(support!$D$1,MATCH("w|"&amp;indicators!A1056&amp;"|"&amp;MID(indicators!C1056,3,100),support!$A$2:$A$66,0),MATCH(indicators!B1056,support!$E$1:$BI$1,0)),",","."))</f>
        <v>0.0385972131468082</v>
      </c>
      <c r="J1056">
        <v>1</v>
      </c>
    </row>
    <row r="1057" spans="1:10" x14ac:dyDescent="0.25">
      <c r="A1057">
        <v>2017</v>
      </c>
      <c r="B1057" s="88">
        <v>42</v>
      </c>
      <c r="C1057" t="s">
        <v>231</v>
      </c>
      <c r="D1057" t="str">
        <f ca="1">IF(OFFSET(support!$D$1,MATCH("v|"&amp;indicators!A1057&amp;"|"&amp;MID(indicators!C1057,3,100),support!$A$2:$A$66,0),MATCH(indicators!B1057,support!$E$1:$BI$1,0))="","NULL",SUBSTITUTE(OFFSET(support!$D$1,MATCH("v|"&amp;indicators!A1057&amp;"|"&amp;MID(indicators!C1057,3,100),support!$A$2:$A$66,0),MATCH(indicators!B1057,support!$E$1:$BI$1,0)),",","."))</f>
        <v>12.4997360469949</v>
      </c>
      <c r="E1057" t="s">
        <v>19</v>
      </c>
      <c r="F1057" t="s">
        <v>19</v>
      </c>
      <c r="G1057" t="s">
        <v>19</v>
      </c>
      <c r="H1057" t="s">
        <v>19</v>
      </c>
      <c r="I1057" t="str">
        <f ca="1">IF(OFFSET(support!$D$1,MATCH("w|"&amp;indicators!A1057&amp;"|"&amp;MID(indicators!C1057,3,100),support!$A$2:$A$66,0),MATCH(indicators!B1057,support!$E$1:$BI$1,0))="","NULL",SUBSTITUTE(OFFSET(support!$D$1,MATCH("w|"&amp;indicators!A1057&amp;"|"&amp;MID(indicators!C1057,3,100),support!$A$2:$A$66,0),MATCH(indicators!B1057,support!$E$1:$BI$1,0)),",","."))</f>
        <v>0.0446526341405395</v>
      </c>
      <c r="J1057">
        <v>1</v>
      </c>
    </row>
    <row r="1058" spans="1:10" x14ac:dyDescent="0.25">
      <c r="A1058">
        <v>2017</v>
      </c>
      <c r="B1058" s="88">
        <v>43</v>
      </c>
      <c r="C1058" t="s">
        <v>231</v>
      </c>
      <c r="D1058" t="str">
        <f ca="1">IF(OFFSET(support!$D$1,MATCH("v|"&amp;indicators!A1058&amp;"|"&amp;MID(indicators!C1058,3,100),support!$A$2:$A$66,0),MATCH(indicators!B1058,support!$E$1:$BI$1,0))="","NULL",SUBSTITUTE(OFFSET(support!$D$1,MATCH("v|"&amp;indicators!A1058&amp;"|"&amp;MID(indicators!C1058,3,100),support!$A$2:$A$66,0),MATCH(indicators!B1058,support!$E$1:$BI$1,0)),",","."))</f>
        <v>2.59086748932602</v>
      </c>
      <c r="E1058" t="s">
        <v>19</v>
      </c>
      <c r="F1058" t="s">
        <v>19</v>
      </c>
      <c r="G1058" t="s">
        <v>19</v>
      </c>
      <c r="H1058" t="s">
        <v>19</v>
      </c>
      <c r="I1058" t="str">
        <f ca="1">IF(OFFSET(support!$D$1,MATCH("w|"&amp;indicators!A1058&amp;"|"&amp;MID(indicators!C1058,3,100),support!$A$2:$A$66,0),MATCH(indicators!B1058,support!$E$1:$BI$1,0))="","NULL",SUBSTITUTE(OFFSET(support!$D$1,MATCH("w|"&amp;indicators!A1058&amp;"|"&amp;MID(indicators!C1058,3,100),support!$A$2:$A$66,0),MATCH(indicators!B1058,support!$E$1:$BI$1,0)),",","."))</f>
        <v>0.076266034431379</v>
      </c>
      <c r="J1058">
        <v>1</v>
      </c>
    </row>
    <row r="1059" spans="1:10" x14ac:dyDescent="0.25">
      <c r="A1059">
        <v>2017</v>
      </c>
      <c r="B1059" s="88">
        <v>44</v>
      </c>
      <c r="C1059" t="s">
        <v>231</v>
      </c>
      <c r="D1059" t="str">
        <f ca="1">IF(OFFSET(support!$D$1,MATCH("v|"&amp;indicators!A1059&amp;"|"&amp;MID(indicators!C1059,3,100),support!$A$2:$A$66,0),MATCH(indicators!B1059,support!$E$1:$BI$1,0))="","NULL",SUBSTITUTE(OFFSET(support!$D$1,MATCH("v|"&amp;indicators!A1059&amp;"|"&amp;MID(indicators!C1059,3,100),support!$A$2:$A$66,0),MATCH(indicators!B1059,support!$E$1:$BI$1,0)),",","."))</f>
        <v>17.8702122303915</v>
      </c>
      <c r="E1059" t="s">
        <v>19</v>
      </c>
      <c r="F1059" t="s">
        <v>19</v>
      </c>
      <c r="G1059" t="s">
        <v>19</v>
      </c>
      <c r="H1059" t="s">
        <v>19</v>
      </c>
      <c r="I1059" t="str">
        <f ca="1">IF(OFFSET(support!$D$1,MATCH("w|"&amp;indicators!A1059&amp;"|"&amp;MID(indicators!C1059,3,100),support!$A$2:$A$66,0),MATCH(indicators!B1059,support!$E$1:$BI$1,0))="","NULL",SUBSTITUTE(OFFSET(support!$D$1,MATCH("w|"&amp;indicators!A1059&amp;"|"&amp;MID(indicators!C1059,3,100),support!$A$2:$A$66,0),MATCH(indicators!B1059,support!$E$1:$BI$1,0)),",","."))</f>
        <v>0.0643262152779209</v>
      </c>
      <c r="J1059">
        <v>1</v>
      </c>
    </row>
    <row r="1060" spans="1:10" x14ac:dyDescent="0.25">
      <c r="A1060">
        <v>2017</v>
      </c>
      <c r="B1060" s="88">
        <v>45</v>
      </c>
      <c r="C1060" t="s">
        <v>231</v>
      </c>
      <c r="D1060" t="str">
        <f ca="1">IF(OFFSET(support!$D$1,MATCH("v|"&amp;indicators!A1060&amp;"|"&amp;MID(indicators!C1060,3,100),support!$A$2:$A$66,0),MATCH(indicators!B1060,support!$E$1:$BI$1,0))="","NULL",SUBSTITUTE(OFFSET(support!$D$1,MATCH("v|"&amp;indicators!A1060&amp;"|"&amp;MID(indicators!C1060,3,100),support!$A$2:$A$66,0),MATCH(indicators!B1060,support!$E$1:$BI$1,0)),",","."))</f>
        <v>2.80419265125373</v>
      </c>
      <c r="E1060" t="s">
        <v>19</v>
      </c>
      <c r="F1060" t="s">
        <v>19</v>
      </c>
      <c r="G1060" t="s">
        <v>19</v>
      </c>
      <c r="H1060" t="s">
        <v>19</v>
      </c>
      <c r="I1060" t="str">
        <f ca="1">IF(OFFSET(support!$D$1,MATCH("w|"&amp;indicators!A1060&amp;"|"&amp;MID(indicators!C1060,3,100),support!$A$2:$A$66,0),MATCH(indicators!B1060,support!$E$1:$BI$1,0))="","NULL",SUBSTITUTE(OFFSET(support!$D$1,MATCH("w|"&amp;indicators!A1060&amp;"|"&amp;MID(indicators!C1060,3,100),support!$A$2:$A$66,0),MATCH(indicators!B1060,support!$E$1:$BI$1,0)),",","."))</f>
        <v>0.0765184998048585</v>
      </c>
      <c r="J1060">
        <v>1</v>
      </c>
    </row>
    <row r="1061" spans="1:10" x14ac:dyDescent="0.25">
      <c r="A1061">
        <v>2017</v>
      </c>
      <c r="B1061" s="88">
        <v>46</v>
      </c>
      <c r="C1061" t="s">
        <v>231</v>
      </c>
      <c r="D1061" t="str">
        <f ca="1">IF(OFFSET(support!$D$1,MATCH("v|"&amp;indicators!A1061&amp;"|"&amp;MID(indicators!C1061,3,100),support!$A$2:$A$66,0),MATCH(indicators!B1061,support!$E$1:$BI$1,0))="","NULL",SUBSTITUTE(OFFSET(support!$D$1,MATCH("v|"&amp;indicators!A1061&amp;"|"&amp;MID(indicators!C1061,3,100),support!$A$2:$A$66,0),MATCH(indicators!B1061,support!$E$1:$BI$1,0)),",","."))</f>
        <v>3.92237171091797</v>
      </c>
      <c r="E1061" t="s">
        <v>19</v>
      </c>
      <c r="F1061" t="s">
        <v>19</v>
      </c>
      <c r="G1061" t="s">
        <v>19</v>
      </c>
      <c r="H1061" t="s">
        <v>19</v>
      </c>
      <c r="I1061" t="str">
        <f ca="1">IF(OFFSET(support!$D$1,MATCH("w|"&amp;indicators!A1061&amp;"|"&amp;MID(indicators!C1061,3,100),support!$A$2:$A$66,0),MATCH(indicators!B1061,support!$E$1:$BI$1,0))="","NULL",SUBSTITUTE(OFFSET(support!$D$1,MATCH("w|"&amp;indicators!A1061&amp;"|"&amp;MID(indicators!C1061,3,100),support!$A$2:$A$66,0),MATCH(indicators!B1061,support!$E$1:$BI$1,0)),",","."))</f>
        <v>0.034758887018471</v>
      </c>
      <c r="J1061">
        <v>1</v>
      </c>
    </row>
    <row r="1062" spans="1:10" x14ac:dyDescent="0.25">
      <c r="A1062">
        <v>2017</v>
      </c>
      <c r="B1062" s="88">
        <v>47</v>
      </c>
      <c r="C1062" t="s">
        <v>231</v>
      </c>
      <c r="D1062" t="str">
        <f ca="1">IF(OFFSET(support!$D$1,MATCH("v|"&amp;indicators!A1062&amp;"|"&amp;MID(indicators!C1062,3,100),support!$A$2:$A$66,0),MATCH(indicators!B1062,support!$E$1:$BI$1,0))="","NULL",SUBSTITUTE(OFFSET(support!$D$1,MATCH("v|"&amp;indicators!A1062&amp;"|"&amp;MID(indicators!C1062,3,100),support!$A$2:$A$66,0),MATCH(indicators!B1062,support!$E$1:$BI$1,0)),",","."))</f>
        <v>41.3258089770355</v>
      </c>
      <c r="E1062" t="s">
        <v>19</v>
      </c>
      <c r="F1062" t="s">
        <v>19</v>
      </c>
      <c r="G1062" t="s">
        <v>19</v>
      </c>
      <c r="H1062" t="s">
        <v>19</v>
      </c>
      <c r="I1062" t="str">
        <f ca="1">IF(OFFSET(support!$D$1,MATCH("w|"&amp;indicators!A1062&amp;"|"&amp;MID(indicators!C1062,3,100),support!$A$2:$A$66,0),MATCH(indicators!B1062,support!$E$1:$BI$1,0))="","NULL",SUBSTITUTE(OFFSET(support!$D$1,MATCH("w|"&amp;indicators!A1062&amp;"|"&amp;MID(indicators!C1062,3,100),support!$A$2:$A$66,0),MATCH(indicators!B1062,support!$E$1:$BI$1,0)),",","."))</f>
        <v>0.0197159858907182</v>
      </c>
      <c r="J1062">
        <v>1</v>
      </c>
    </row>
    <row r="1063" spans="1:10" x14ac:dyDescent="0.25">
      <c r="A1063">
        <v>2017</v>
      </c>
      <c r="B1063" s="88">
        <v>48</v>
      </c>
      <c r="C1063" t="s">
        <v>231</v>
      </c>
      <c r="D1063" t="str">
        <f ca="1">IF(OFFSET(support!$D$1,MATCH("v|"&amp;indicators!A1063&amp;"|"&amp;MID(indicators!C1063,3,100),support!$A$2:$A$66,0),MATCH(indicators!B1063,support!$E$1:$BI$1,0))="","NULL",SUBSTITUTE(OFFSET(support!$D$1,MATCH("v|"&amp;indicators!A1063&amp;"|"&amp;MID(indicators!C1063,3,100),support!$A$2:$A$66,0),MATCH(indicators!B1063,support!$E$1:$BI$1,0)),",","."))</f>
        <v>42.9141554444233</v>
      </c>
      <c r="E1063" t="s">
        <v>19</v>
      </c>
      <c r="F1063" t="s">
        <v>19</v>
      </c>
      <c r="G1063" t="s">
        <v>19</v>
      </c>
      <c r="H1063" t="s">
        <v>19</v>
      </c>
      <c r="I1063" t="str">
        <f ca="1">IF(OFFSET(support!$D$1,MATCH("w|"&amp;indicators!A1063&amp;"|"&amp;MID(indicators!C1063,3,100),support!$A$2:$A$66,0),MATCH(indicators!B1063,support!$E$1:$BI$1,0))="","NULL",SUBSTITUTE(OFFSET(support!$D$1,MATCH("w|"&amp;indicators!A1063&amp;"|"&amp;MID(indicators!C1063,3,100),support!$A$2:$A$66,0),MATCH(indicators!B1063,support!$E$1:$BI$1,0)),",","."))</f>
        <v>0.0893560621358019</v>
      </c>
      <c r="J1063">
        <v>1</v>
      </c>
    </row>
    <row r="1064" spans="1:10" x14ac:dyDescent="0.25">
      <c r="A1064">
        <v>2017</v>
      </c>
      <c r="B1064" s="88">
        <v>49</v>
      </c>
      <c r="C1064" t="s">
        <v>231</v>
      </c>
      <c r="D1064" t="str">
        <f ca="1">IF(OFFSET(support!$D$1,MATCH("v|"&amp;indicators!A1064&amp;"|"&amp;MID(indicators!C1064,3,100),support!$A$2:$A$66,0),MATCH(indicators!B1064,support!$E$1:$BI$1,0))="","NULL",SUBSTITUTE(OFFSET(support!$D$1,MATCH("v|"&amp;indicators!A1064&amp;"|"&amp;MID(indicators!C1064,3,100),support!$A$2:$A$66,0),MATCH(indicators!B1064,support!$E$1:$BI$1,0)),",","."))</f>
        <v>NULL</v>
      </c>
      <c r="E1064" t="s">
        <v>19</v>
      </c>
      <c r="F1064" t="s">
        <v>19</v>
      </c>
      <c r="G1064" t="s">
        <v>19</v>
      </c>
      <c r="H1064" t="s">
        <v>19</v>
      </c>
      <c r="I1064" t="str">
        <f ca="1">IF(OFFSET(support!$D$1,MATCH("w|"&amp;indicators!A1064&amp;"|"&amp;MID(indicators!C1064,3,100),support!$A$2:$A$66,0),MATCH(indicators!B1064,support!$E$1:$BI$1,0))="","NULL",SUBSTITUTE(OFFSET(support!$D$1,MATCH("w|"&amp;indicators!A1064&amp;"|"&amp;MID(indicators!C1064,3,100),support!$A$2:$A$66,0),MATCH(indicators!B1064,support!$E$1:$BI$1,0)),",","."))</f>
        <v>NULL</v>
      </c>
      <c r="J1064">
        <v>1</v>
      </c>
    </row>
    <row r="1065" spans="1:10" x14ac:dyDescent="0.25">
      <c r="A1065">
        <v>2017</v>
      </c>
      <c r="B1065" s="88">
        <v>50</v>
      </c>
      <c r="C1065" t="s">
        <v>231</v>
      </c>
      <c r="D1065" t="str">
        <f ca="1">IF(OFFSET(support!$D$1,MATCH("v|"&amp;indicators!A1065&amp;"|"&amp;MID(indicators!C1065,3,100),support!$A$2:$A$66,0),MATCH(indicators!B1065,support!$E$1:$BI$1,0))="","NULL",SUBSTITUTE(OFFSET(support!$D$1,MATCH("v|"&amp;indicators!A1065&amp;"|"&amp;MID(indicators!C1065,3,100),support!$A$2:$A$66,0),MATCH(indicators!B1065,support!$E$1:$BI$1,0)),",","."))</f>
        <v>9.39921474393135</v>
      </c>
      <c r="E1065" t="s">
        <v>19</v>
      </c>
      <c r="F1065" t="s">
        <v>19</v>
      </c>
      <c r="G1065" t="s">
        <v>19</v>
      </c>
      <c r="H1065" t="s">
        <v>19</v>
      </c>
      <c r="I1065" t="str">
        <f ca="1">IF(OFFSET(support!$D$1,MATCH("w|"&amp;indicators!A1065&amp;"|"&amp;MID(indicators!C1065,3,100),support!$A$2:$A$66,0),MATCH(indicators!B1065,support!$E$1:$BI$1,0))="","NULL",SUBSTITUTE(OFFSET(support!$D$1,MATCH("w|"&amp;indicators!A1065&amp;"|"&amp;MID(indicators!C1065,3,100),support!$A$2:$A$66,0),MATCH(indicators!B1065,support!$E$1:$BI$1,0)),",","."))</f>
        <v>0.213001888203558</v>
      </c>
      <c r="J1065">
        <v>1</v>
      </c>
    </row>
    <row r="1066" spans="1:10" x14ac:dyDescent="0.25">
      <c r="A1066">
        <v>2017</v>
      </c>
      <c r="B1066" s="88">
        <v>52</v>
      </c>
      <c r="C1066" t="s">
        <v>231</v>
      </c>
      <c r="D1066" t="str">
        <f ca="1">IF(OFFSET(support!$D$1,MATCH("v|"&amp;indicators!A1066&amp;"|"&amp;MID(indicators!C1066,3,100),support!$A$2:$A$66,0),MATCH(indicators!B1066,support!$E$1:$BI$1,0))="","NULL",SUBSTITUTE(OFFSET(support!$D$1,MATCH("v|"&amp;indicators!A1066&amp;"|"&amp;MID(indicators!C1066,3,100),support!$A$2:$A$66,0),MATCH(indicators!B1066,support!$E$1:$BI$1,0)),",","."))</f>
        <v>2.92396140605326</v>
      </c>
      <c r="E1066" t="s">
        <v>19</v>
      </c>
      <c r="F1066" t="s">
        <v>19</v>
      </c>
      <c r="G1066" t="s">
        <v>19</v>
      </c>
      <c r="H1066" t="s">
        <v>19</v>
      </c>
      <c r="I1066" t="str">
        <f ca="1">IF(OFFSET(support!$D$1,MATCH("w|"&amp;indicators!A1066&amp;"|"&amp;MID(indicators!C1066,3,100),support!$A$2:$A$66,0),MATCH(indicators!B1066,support!$E$1:$BI$1,0))="","NULL",SUBSTITUTE(OFFSET(support!$D$1,MATCH("w|"&amp;indicators!A1066&amp;"|"&amp;MID(indicators!C1066,3,100),support!$A$2:$A$66,0),MATCH(indicators!B1066,support!$E$1:$BI$1,0)),",","."))</f>
        <v>0.277580384147128</v>
      </c>
      <c r="J1066">
        <v>1</v>
      </c>
    </row>
    <row r="1067" spans="1:10" x14ac:dyDescent="0.25">
      <c r="A1067">
        <v>2017</v>
      </c>
      <c r="B1067" s="88">
        <v>53</v>
      </c>
      <c r="C1067" t="s">
        <v>231</v>
      </c>
      <c r="D1067" t="str">
        <f ca="1">IF(OFFSET(support!$D$1,MATCH("v|"&amp;indicators!A1067&amp;"|"&amp;MID(indicators!C1067,3,100),support!$A$2:$A$66,0),MATCH(indicators!B1067,support!$E$1:$BI$1,0))="","NULL",SUBSTITUTE(OFFSET(support!$D$1,MATCH("v|"&amp;indicators!A1067&amp;"|"&amp;MID(indicators!C1067,3,100),support!$A$2:$A$66,0),MATCH(indicators!B1067,support!$E$1:$BI$1,0)),",","."))</f>
        <v>7.52030510200517</v>
      </c>
      <c r="E1067" t="s">
        <v>19</v>
      </c>
      <c r="F1067" t="s">
        <v>19</v>
      </c>
      <c r="G1067" t="s">
        <v>19</v>
      </c>
      <c r="H1067" t="s">
        <v>19</v>
      </c>
      <c r="I1067" t="str">
        <f ca="1">IF(OFFSET(support!$D$1,MATCH("w|"&amp;indicators!A1067&amp;"|"&amp;MID(indicators!C1067,3,100),support!$A$2:$A$66,0),MATCH(indicators!B1067,support!$E$1:$BI$1,0))="","NULL",SUBSTITUTE(OFFSET(support!$D$1,MATCH("w|"&amp;indicators!A1067&amp;"|"&amp;MID(indicators!C1067,3,100),support!$A$2:$A$66,0),MATCH(indicators!B1067,support!$E$1:$BI$1,0)),",","."))</f>
        <v>0.120416124777889</v>
      </c>
      <c r="J1067">
        <v>1</v>
      </c>
    </row>
    <row r="1068" spans="1:10" x14ac:dyDescent="0.25">
      <c r="A1068">
        <v>2017</v>
      </c>
      <c r="B1068" s="88">
        <v>54</v>
      </c>
      <c r="C1068" t="s">
        <v>231</v>
      </c>
      <c r="D1068" t="str">
        <f ca="1">IF(OFFSET(support!$D$1,MATCH("v|"&amp;indicators!A1068&amp;"|"&amp;MID(indicators!C1068,3,100),support!$A$2:$A$66,0),MATCH(indicators!B1068,support!$E$1:$BI$1,0))="","NULL",SUBSTITUTE(OFFSET(support!$D$1,MATCH("v|"&amp;indicators!A1068&amp;"|"&amp;MID(indicators!C1068,3,100),support!$A$2:$A$66,0),MATCH(indicators!B1068,support!$E$1:$BI$1,0)),",","."))</f>
        <v>6.32681875316636</v>
      </c>
      <c r="E1068" t="s">
        <v>19</v>
      </c>
      <c r="F1068" t="s">
        <v>19</v>
      </c>
      <c r="G1068" t="s">
        <v>19</v>
      </c>
      <c r="H1068" t="s">
        <v>19</v>
      </c>
      <c r="I1068" t="str">
        <f ca="1">IF(OFFSET(support!$D$1,MATCH("w|"&amp;indicators!A1068&amp;"|"&amp;MID(indicators!C1068,3,100),support!$A$2:$A$66,0),MATCH(indicators!B1068,support!$E$1:$BI$1,0))="","NULL",SUBSTITUTE(OFFSET(support!$D$1,MATCH("w|"&amp;indicators!A1068&amp;"|"&amp;MID(indicators!C1068,3,100),support!$A$2:$A$66,0),MATCH(indicators!B1068,support!$E$1:$BI$1,0)),",","."))</f>
        <v>0.144671089597928</v>
      </c>
      <c r="J1068">
        <v>1</v>
      </c>
    </row>
    <row r="1069" spans="1:10" x14ac:dyDescent="0.25">
      <c r="A1069">
        <v>2017</v>
      </c>
      <c r="B1069" s="88">
        <v>57</v>
      </c>
      <c r="C1069" t="s">
        <v>231</v>
      </c>
      <c r="D1069" t="str">
        <f ca="1">IF(OFFSET(support!$D$1,MATCH("v|"&amp;indicators!A1069&amp;"|"&amp;MID(indicators!C1069,3,100),support!$A$2:$A$66,0),MATCH(indicators!B1069,support!$E$1:$BI$1,0))="","NULL",SUBSTITUTE(OFFSET(support!$D$1,MATCH("v|"&amp;indicators!A1069&amp;"|"&amp;MID(indicators!C1069,3,100),support!$A$2:$A$66,0),MATCH(indicators!B1069,support!$E$1:$BI$1,0)),",","."))</f>
        <v>37.5385437267795</v>
      </c>
      <c r="E1069" t="s">
        <v>19</v>
      </c>
      <c r="F1069" t="s">
        <v>19</v>
      </c>
      <c r="G1069" t="s">
        <v>19</v>
      </c>
      <c r="H1069" t="s">
        <v>19</v>
      </c>
      <c r="I1069" t="str">
        <f ca="1">IF(OFFSET(support!$D$1,MATCH("w|"&amp;indicators!A1069&amp;"|"&amp;MID(indicators!C1069,3,100),support!$A$2:$A$66,0),MATCH(indicators!B1069,support!$E$1:$BI$1,0))="","NULL",SUBSTITUTE(OFFSET(support!$D$1,MATCH("w|"&amp;indicators!A1069&amp;"|"&amp;MID(indicators!C1069,3,100),support!$A$2:$A$66,0),MATCH(indicators!B1069,support!$E$1:$BI$1,0)),",","."))</f>
        <v>0.0718313310033907</v>
      </c>
      <c r="J1069">
        <v>1</v>
      </c>
    </row>
    <row r="1070" spans="1:10" x14ac:dyDescent="0.25">
      <c r="A1070">
        <v>2017</v>
      </c>
      <c r="B1070" s="88">
        <v>58</v>
      </c>
      <c r="C1070" t="s">
        <v>231</v>
      </c>
      <c r="D1070" t="str">
        <f ca="1">IF(OFFSET(support!$D$1,MATCH("v|"&amp;indicators!A1070&amp;"|"&amp;MID(indicators!C1070,3,100),support!$A$2:$A$66,0),MATCH(indicators!B1070,support!$E$1:$BI$1,0))="","NULL",SUBSTITUTE(OFFSET(support!$D$1,MATCH("v|"&amp;indicators!A1070&amp;"|"&amp;MID(indicators!C1070,3,100),support!$A$2:$A$66,0),MATCH(indicators!B1070,support!$E$1:$BI$1,0)),",","."))</f>
        <v>3.78198027239719</v>
      </c>
      <c r="E1070" t="s">
        <v>19</v>
      </c>
      <c r="F1070" t="s">
        <v>19</v>
      </c>
      <c r="G1070" t="s">
        <v>19</v>
      </c>
      <c r="H1070" t="s">
        <v>19</v>
      </c>
      <c r="I1070" t="str">
        <f ca="1">IF(OFFSET(support!$D$1,MATCH("w|"&amp;indicators!A1070&amp;"|"&amp;MID(indicators!C1070,3,100),support!$A$2:$A$66,0),MATCH(indicators!B1070,support!$E$1:$BI$1,0))="","NULL",SUBSTITUTE(OFFSET(support!$D$1,MATCH("w|"&amp;indicators!A1070&amp;"|"&amp;MID(indicators!C1070,3,100),support!$A$2:$A$66,0),MATCH(indicators!B1070,support!$E$1:$BI$1,0)),",","."))</f>
        <v>0.149100468252573</v>
      </c>
      <c r="J1070">
        <v>1</v>
      </c>
    </row>
    <row r="1071" spans="1:10" x14ac:dyDescent="0.25">
      <c r="A1071">
        <v>2017</v>
      </c>
      <c r="B1071" s="88">
        <v>60</v>
      </c>
      <c r="C1071" t="s">
        <v>231</v>
      </c>
      <c r="D1071" t="str">
        <f ca="1">IF(OFFSET(support!$D$1,MATCH("v|"&amp;indicators!A1071&amp;"|"&amp;MID(indicators!C1071,3,100),support!$A$2:$A$66,0),MATCH(indicators!B1071,support!$E$1:$BI$1,0))="","NULL",SUBSTITUTE(OFFSET(support!$D$1,MATCH("v|"&amp;indicators!A1071&amp;"|"&amp;MID(indicators!C1071,3,100),support!$A$2:$A$66,0),MATCH(indicators!B1071,support!$E$1:$BI$1,0)),",","."))</f>
        <v>185.081950229401</v>
      </c>
      <c r="E1071" t="s">
        <v>19</v>
      </c>
      <c r="F1071" t="s">
        <v>19</v>
      </c>
      <c r="G1071" t="s">
        <v>19</v>
      </c>
      <c r="H1071" t="s">
        <v>19</v>
      </c>
      <c r="I1071" t="str">
        <f ca="1">IF(OFFSET(support!$D$1,MATCH("w|"&amp;indicators!A1071&amp;"|"&amp;MID(indicators!C1071,3,100),support!$A$2:$A$66,0),MATCH(indicators!B1071,support!$E$1:$BI$1,0))="","NULL",SUBSTITUTE(OFFSET(support!$D$1,MATCH("w|"&amp;indicators!A1071&amp;"|"&amp;MID(indicators!C1071,3,100),support!$A$2:$A$66,0),MATCH(indicators!B1071,support!$E$1:$BI$1,0)),",","."))</f>
        <v>0.0361641169412576</v>
      </c>
      <c r="J1071">
        <v>1</v>
      </c>
    </row>
    <row r="1072" spans="1:10" x14ac:dyDescent="0.25">
      <c r="A1072">
        <v>2017</v>
      </c>
      <c r="B1072" s="88">
        <v>61</v>
      </c>
      <c r="C1072" t="s">
        <v>231</v>
      </c>
      <c r="D1072" t="str">
        <f ca="1">IF(OFFSET(support!$D$1,MATCH("v|"&amp;indicators!A1072&amp;"|"&amp;MID(indicators!C1072,3,100),support!$A$2:$A$66,0),MATCH(indicators!B1072,support!$E$1:$BI$1,0))="","NULL",SUBSTITUTE(OFFSET(support!$D$1,MATCH("v|"&amp;indicators!A1072&amp;"|"&amp;MID(indicators!C1072,3,100),support!$A$2:$A$66,0),MATCH(indicators!B1072,support!$E$1:$BI$1,0)),",","."))</f>
        <v>12.5656055152521</v>
      </c>
      <c r="E1072" t="s">
        <v>19</v>
      </c>
      <c r="F1072" t="s">
        <v>19</v>
      </c>
      <c r="G1072" t="s">
        <v>19</v>
      </c>
      <c r="H1072" t="s">
        <v>19</v>
      </c>
      <c r="I1072" t="str">
        <f ca="1">IF(OFFSET(support!$D$1,MATCH("w|"&amp;indicators!A1072&amp;"|"&amp;MID(indicators!C1072,3,100),support!$A$2:$A$66,0),MATCH(indicators!B1072,support!$E$1:$BI$1,0))="","NULL",SUBSTITUTE(OFFSET(support!$D$1,MATCH("w|"&amp;indicators!A1072&amp;"|"&amp;MID(indicators!C1072,3,100),support!$A$2:$A$66,0),MATCH(indicators!B1072,support!$E$1:$BI$1,0)),",","."))</f>
        <v>0.0543857833019962</v>
      </c>
      <c r="J1072">
        <v>1</v>
      </c>
    </row>
    <row r="1073" spans="1:10" x14ac:dyDescent="0.25">
      <c r="A1073">
        <v>2017</v>
      </c>
      <c r="B1073" s="88">
        <v>63</v>
      </c>
      <c r="C1073" t="s">
        <v>231</v>
      </c>
      <c r="D1073" t="str">
        <f ca="1">IF(OFFSET(support!$D$1,MATCH("v|"&amp;indicators!A1073&amp;"|"&amp;MID(indicators!C1073,3,100),support!$A$2:$A$66,0),MATCH(indicators!B1073,support!$E$1:$BI$1,0))="","NULL",SUBSTITUTE(OFFSET(support!$D$1,MATCH("v|"&amp;indicators!A1073&amp;"|"&amp;MID(indicators!C1073,3,100),support!$A$2:$A$66,0),MATCH(indicators!B1073,support!$E$1:$BI$1,0)),",","."))</f>
        <v>18.5196816371688</v>
      </c>
      <c r="E1073" t="s">
        <v>19</v>
      </c>
      <c r="F1073" t="s">
        <v>19</v>
      </c>
      <c r="G1073" t="s">
        <v>19</v>
      </c>
      <c r="H1073" t="s">
        <v>19</v>
      </c>
      <c r="I1073" t="str">
        <f ca="1">IF(OFFSET(support!$D$1,MATCH("w|"&amp;indicators!A1073&amp;"|"&amp;MID(indicators!C1073,3,100),support!$A$2:$A$66,0),MATCH(indicators!B1073,support!$E$1:$BI$1,0))="","NULL",SUBSTITUTE(OFFSET(support!$D$1,MATCH("w|"&amp;indicators!A1073&amp;"|"&amp;MID(indicators!C1073,3,100),support!$A$2:$A$66,0),MATCH(indicators!B1073,support!$E$1:$BI$1,0)),",","."))</f>
        <v>0.113274452305534</v>
      </c>
      <c r="J1073">
        <v>1</v>
      </c>
    </row>
    <row r="1074" spans="1:10" x14ac:dyDescent="0.25">
      <c r="A1074">
        <v>2017</v>
      </c>
      <c r="B1074" s="88">
        <v>64</v>
      </c>
      <c r="C1074" t="s">
        <v>231</v>
      </c>
      <c r="D1074" t="str">
        <f ca="1">IF(OFFSET(support!$D$1,MATCH("v|"&amp;indicators!A1074&amp;"|"&amp;MID(indicators!C1074,3,100),support!$A$2:$A$66,0),MATCH(indicators!B1074,support!$E$1:$BI$1,0))="","NULL",SUBSTITUTE(OFFSET(support!$D$1,MATCH("v|"&amp;indicators!A1074&amp;"|"&amp;MID(indicators!C1074,3,100),support!$A$2:$A$66,0),MATCH(indicators!B1074,support!$E$1:$BI$1,0)),",","."))</f>
        <v>0</v>
      </c>
      <c r="E1074" t="s">
        <v>19</v>
      </c>
      <c r="F1074" t="s">
        <v>19</v>
      </c>
      <c r="G1074" t="s">
        <v>19</v>
      </c>
      <c r="H1074" t="s">
        <v>19</v>
      </c>
      <c r="I1074" t="str">
        <f ca="1">IF(OFFSET(support!$D$1,MATCH("w|"&amp;indicators!A1074&amp;"|"&amp;MID(indicators!C1074,3,100),support!$A$2:$A$66,0),MATCH(indicators!B1074,support!$E$1:$BI$1,0))="","NULL",SUBSTITUTE(OFFSET(support!$D$1,MATCH("w|"&amp;indicators!A1074&amp;"|"&amp;MID(indicators!C1074,3,100),support!$A$2:$A$66,0),MATCH(indicators!B1074,support!$E$1:$BI$1,0)),",","."))</f>
        <v>0.141036876493845</v>
      </c>
      <c r="J1074">
        <v>1</v>
      </c>
    </row>
    <row r="1075" spans="1:10" x14ac:dyDescent="0.25">
      <c r="A1075">
        <v>2017</v>
      </c>
      <c r="B1075" s="88">
        <v>65</v>
      </c>
      <c r="C1075" t="s">
        <v>231</v>
      </c>
      <c r="D1075" t="str">
        <f ca="1">IF(OFFSET(support!$D$1,MATCH("v|"&amp;indicators!A1075&amp;"|"&amp;MID(indicators!C1075,3,100),support!$A$2:$A$66,0),MATCH(indicators!B1075,support!$E$1:$BI$1,0))="","NULL",SUBSTITUTE(OFFSET(support!$D$1,MATCH("v|"&amp;indicators!A1075&amp;"|"&amp;MID(indicators!C1075,3,100),support!$A$2:$A$66,0),MATCH(indicators!B1075,support!$E$1:$BI$1,0)),",","."))</f>
        <v>279.038404319797</v>
      </c>
      <c r="E1075" t="s">
        <v>19</v>
      </c>
      <c r="F1075" t="s">
        <v>19</v>
      </c>
      <c r="G1075" t="s">
        <v>19</v>
      </c>
      <c r="H1075" t="s">
        <v>19</v>
      </c>
      <c r="I1075" t="str">
        <f ca="1">IF(OFFSET(support!$D$1,MATCH("w|"&amp;indicators!A1075&amp;"|"&amp;MID(indicators!C1075,3,100),support!$A$2:$A$66,0),MATCH(indicators!B1075,support!$E$1:$BI$1,0))="","NULL",SUBSTITUTE(OFFSET(support!$D$1,MATCH("w|"&amp;indicators!A1075&amp;"|"&amp;MID(indicators!C1075,3,100),support!$A$2:$A$66,0),MATCH(indicators!B1075,support!$E$1:$BI$1,0)),",","."))</f>
        <v>0.0331101309794335</v>
      </c>
      <c r="J1075">
        <v>1</v>
      </c>
    </row>
    <row r="1076" spans="1:10" x14ac:dyDescent="0.25">
      <c r="A1076">
        <v>2017</v>
      </c>
      <c r="B1076" s="88">
        <v>67</v>
      </c>
      <c r="C1076" t="s">
        <v>231</v>
      </c>
      <c r="D1076" t="str">
        <f ca="1">IF(OFFSET(support!$D$1,MATCH("v|"&amp;indicators!A1076&amp;"|"&amp;MID(indicators!C1076,3,100),support!$A$2:$A$66,0),MATCH(indicators!B1076,support!$E$1:$BI$1,0))="","NULL",SUBSTITUTE(OFFSET(support!$D$1,MATCH("v|"&amp;indicators!A1076&amp;"|"&amp;MID(indicators!C1076,3,100),support!$A$2:$A$66,0),MATCH(indicators!B1076,support!$E$1:$BI$1,0)),",","."))</f>
        <v>4.09411129343979</v>
      </c>
      <c r="E1076" t="s">
        <v>19</v>
      </c>
      <c r="F1076" t="s">
        <v>19</v>
      </c>
      <c r="G1076" t="s">
        <v>19</v>
      </c>
      <c r="H1076" t="s">
        <v>19</v>
      </c>
      <c r="I1076" t="str">
        <f ca="1">IF(OFFSET(support!$D$1,MATCH("w|"&amp;indicators!A1076&amp;"|"&amp;MID(indicators!C1076,3,100),support!$A$2:$A$66,0),MATCH(indicators!B1076,support!$E$1:$BI$1,0))="","NULL",SUBSTITUTE(OFFSET(support!$D$1,MATCH("w|"&amp;indicators!A1076&amp;"|"&amp;MID(indicators!C1076,3,100),support!$A$2:$A$66,0),MATCH(indicators!B1076,support!$E$1:$BI$1,0)),",","."))</f>
        <v>0.223161170998871</v>
      </c>
      <c r="J1076">
        <v>1</v>
      </c>
    </row>
    <row r="1077" spans="1:10" x14ac:dyDescent="0.25">
      <c r="A1077">
        <v>2017</v>
      </c>
      <c r="B1077" s="88">
        <v>68</v>
      </c>
      <c r="C1077" t="s">
        <v>231</v>
      </c>
      <c r="D1077" t="str">
        <f ca="1">IF(OFFSET(support!$D$1,MATCH("v|"&amp;indicators!A1077&amp;"|"&amp;MID(indicators!C1077,3,100),support!$A$2:$A$66,0),MATCH(indicators!B1077,support!$E$1:$BI$1,0))="","NULL",SUBSTITUTE(OFFSET(support!$D$1,MATCH("v|"&amp;indicators!A1077&amp;"|"&amp;MID(indicators!C1077,3,100),support!$A$2:$A$66,0),MATCH(indicators!B1077,support!$E$1:$BI$1,0)),",","."))</f>
        <v>27.129165458473</v>
      </c>
      <c r="E1077" t="s">
        <v>19</v>
      </c>
      <c r="F1077" t="s">
        <v>19</v>
      </c>
      <c r="G1077" t="s">
        <v>19</v>
      </c>
      <c r="H1077" t="s">
        <v>19</v>
      </c>
      <c r="I1077" t="str">
        <f ca="1">IF(OFFSET(support!$D$1,MATCH("w|"&amp;indicators!A1077&amp;"|"&amp;MID(indicators!C1077,3,100),support!$A$2:$A$66,0),MATCH(indicators!B1077,support!$E$1:$BI$1,0))="","NULL",SUBSTITUTE(OFFSET(support!$D$1,MATCH("w|"&amp;indicators!A1077&amp;"|"&amp;MID(indicators!C1077,3,100),support!$A$2:$A$66,0),MATCH(indicators!B1077,support!$E$1:$BI$1,0)),",","."))</f>
        <v>0.164467706141737</v>
      </c>
      <c r="J1077">
        <v>1</v>
      </c>
    </row>
    <row r="1078" spans="1:10" x14ac:dyDescent="0.25">
      <c r="A1078">
        <v>2017</v>
      </c>
      <c r="B1078" s="88">
        <v>69</v>
      </c>
      <c r="C1078" t="s">
        <v>231</v>
      </c>
      <c r="D1078" t="str">
        <f ca="1">IF(OFFSET(support!$D$1,MATCH("v|"&amp;indicators!A1078&amp;"|"&amp;MID(indicators!C1078,3,100),support!$A$2:$A$66,0),MATCH(indicators!B1078,support!$E$1:$BI$1,0))="","NULL",SUBSTITUTE(OFFSET(support!$D$1,MATCH("v|"&amp;indicators!A1078&amp;"|"&amp;MID(indicators!C1078,3,100),support!$A$2:$A$66,0),MATCH(indicators!B1078,support!$E$1:$BI$1,0)),",","."))</f>
        <v>8.80580746674296</v>
      </c>
      <c r="E1078" t="s">
        <v>19</v>
      </c>
      <c r="F1078" t="s">
        <v>19</v>
      </c>
      <c r="G1078" t="s">
        <v>19</v>
      </c>
      <c r="H1078" t="s">
        <v>19</v>
      </c>
      <c r="I1078" t="str">
        <f ca="1">IF(OFFSET(support!$D$1,MATCH("w|"&amp;indicators!A1078&amp;"|"&amp;MID(indicators!C1078,3,100),support!$A$2:$A$66,0),MATCH(indicators!B1078,support!$E$1:$BI$1,0))="","NULL",SUBSTITUTE(OFFSET(support!$D$1,MATCH("w|"&amp;indicators!A1078&amp;"|"&amp;MID(indicators!C1078,3,100),support!$A$2:$A$66,0),MATCH(indicators!B1078,support!$E$1:$BI$1,0)),",","."))</f>
        <v>0.0902075457098793</v>
      </c>
      <c r="J1078">
        <v>1</v>
      </c>
    </row>
    <row r="1079" spans="1:10" x14ac:dyDescent="0.25">
      <c r="A1079">
        <v>2017</v>
      </c>
      <c r="B1079" s="88">
        <v>70</v>
      </c>
      <c r="C1079" t="s">
        <v>231</v>
      </c>
      <c r="D1079" t="str">
        <f ca="1">IF(OFFSET(support!$D$1,MATCH("v|"&amp;indicators!A1079&amp;"|"&amp;MID(indicators!C1079,3,100),support!$A$2:$A$66,0),MATCH(indicators!B1079,support!$E$1:$BI$1,0))="","NULL",SUBSTITUTE(OFFSET(support!$D$1,MATCH("v|"&amp;indicators!A1079&amp;"|"&amp;MID(indicators!C1079,3,100),support!$A$2:$A$66,0),MATCH(indicators!B1079,support!$E$1:$BI$1,0)),",","."))</f>
        <v>627.992300556586</v>
      </c>
      <c r="E1079" t="s">
        <v>19</v>
      </c>
      <c r="F1079" t="s">
        <v>19</v>
      </c>
      <c r="G1079" t="s">
        <v>19</v>
      </c>
      <c r="H1079" t="s">
        <v>19</v>
      </c>
      <c r="I1079" t="str">
        <f ca="1">IF(OFFSET(support!$D$1,MATCH("w|"&amp;indicators!A1079&amp;"|"&amp;MID(indicators!C1079,3,100),support!$A$2:$A$66,0),MATCH(indicators!B1079,support!$E$1:$BI$1,0))="","NULL",SUBSTITUTE(OFFSET(support!$D$1,MATCH("w|"&amp;indicators!A1079&amp;"|"&amp;MID(indicators!C1079,3,100),support!$A$2:$A$66,0),MATCH(indicators!B1079,support!$E$1:$BI$1,0)),",","."))</f>
        <v>0.0220905359994918</v>
      </c>
      <c r="J1079">
        <v>1</v>
      </c>
    </row>
    <row r="1080" spans="1:10" x14ac:dyDescent="0.25">
      <c r="A1080">
        <v>2017</v>
      </c>
      <c r="B1080" s="88">
        <v>72</v>
      </c>
      <c r="C1080" t="s">
        <v>231</v>
      </c>
      <c r="D1080" t="str">
        <f ca="1">IF(OFFSET(support!$D$1,MATCH("v|"&amp;indicators!A1080&amp;"|"&amp;MID(indicators!C1080,3,100),support!$A$2:$A$66,0),MATCH(indicators!B1080,support!$E$1:$BI$1,0))="","NULL",SUBSTITUTE(OFFSET(support!$D$1,MATCH("v|"&amp;indicators!A1080&amp;"|"&amp;MID(indicators!C1080,3,100),support!$A$2:$A$66,0),MATCH(indicators!B1080,support!$E$1:$BI$1,0)),",","."))</f>
        <v>2.97908358104472</v>
      </c>
      <c r="E1080" t="s">
        <v>19</v>
      </c>
      <c r="F1080" t="s">
        <v>19</v>
      </c>
      <c r="G1080" t="s">
        <v>19</v>
      </c>
      <c r="H1080" t="s">
        <v>19</v>
      </c>
      <c r="I1080" t="str">
        <f ca="1">IF(OFFSET(support!$D$1,MATCH("w|"&amp;indicators!A1080&amp;"|"&amp;MID(indicators!C1080,3,100),support!$A$2:$A$66,0),MATCH(indicators!B1080,support!$E$1:$BI$1,0))="","NULL",SUBSTITUTE(OFFSET(support!$D$1,MATCH("w|"&amp;indicators!A1080&amp;"|"&amp;MID(indicators!C1080,3,100),support!$A$2:$A$66,0),MATCH(indicators!B1080,support!$E$1:$BI$1,0)),",","."))</f>
        <v>0.0985488776289709</v>
      </c>
      <c r="J1080">
        <v>1</v>
      </c>
    </row>
    <row r="1081" spans="1:10" x14ac:dyDescent="0.25">
      <c r="A1081">
        <v>2017</v>
      </c>
      <c r="B1081" s="88">
        <v>75</v>
      </c>
      <c r="C1081" t="s">
        <v>231</v>
      </c>
      <c r="D1081" t="str">
        <f ca="1">IF(OFFSET(support!$D$1,MATCH("v|"&amp;indicators!A1081&amp;"|"&amp;MID(indicators!C1081,3,100),support!$A$2:$A$66,0),MATCH(indicators!B1081,support!$E$1:$BI$1,0))="","NULL",SUBSTITUTE(OFFSET(support!$D$1,MATCH("v|"&amp;indicators!A1081&amp;"|"&amp;MID(indicators!C1081,3,100),support!$A$2:$A$66,0),MATCH(indicators!B1081,support!$E$1:$BI$1,0)),",","."))</f>
        <v>20.0648098646202</v>
      </c>
      <c r="E1081" t="s">
        <v>19</v>
      </c>
      <c r="F1081" t="s">
        <v>19</v>
      </c>
      <c r="G1081" t="s">
        <v>19</v>
      </c>
      <c r="H1081" t="s">
        <v>19</v>
      </c>
      <c r="I1081" t="str">
        <f ca="1">IF(OFFSET(support!$D$1,MATCH("w|"&amp;indicators!A1081&amp;"|"&amp;MID(indicators!C1081,3,100),support!$A$2:$A$66,0),MATCH(indicators!B1081,support!$E$1:$BI$1,0))="","NULL",SUBSTITUTE(OFFSET(support!$D$1,MATCH("w|"&amp;indicators!A1081&amp;"|"&amp;MID(indicators!C1081,3,100),support!$A$2:$A$66,0),MATCH(indicators!B1081,support!$E$1:$BI$1,0)),",","."))</f>
        <v>0.0387054291559462</v>
      </c>
      <c r="J1081">
        <v>1</v>
      </c>
    </row>
    <row r="1082" spans="1:10" x14ac:dyDescent="0.25">
      <c r="A1082">
        <v>2017</v>
      </c>
      <c r="B1082" s="88">
        <v>77</v>
      </c>
      <c r="C1082" t="s">
        <v>231</v>
      </c>
      <c r="D1082" t="str">
        <f ca="1">IF(OFFSET(support!$D$1,MATCH("v|"&amp;indicators!A1082&amp;"|"&amp;MID(indicators!C1082,3,100),support!$A$2:$A$66,0),MATCH(indicators!B1082,support!$E$1:$BI$1,0))="","NULL",SUBSTITUTE(OFFSET(support!$D$1,MATCH("v|"&amp;indicators!A1082&amp;"|"&amp;MID(indicators!C1082,3,100),support!$A$2:$A$66,0),MATCH(indicators!B1082,support!$E$1:$BI$1,0)),",","."))</f>
        <v>3.61254333501049</v>
      </c>
      <c r="E1082" t="s">
        <v>19</v>
      </c>
      <c r="F1082" t="s">
        <v>19</v>
      </c>
      <c r="G1082" t="s">
        <v>19</v>
      </c>
      <c r="H1082" t="s">
        <v>19</v>
      </c>
      <c r="I1082" t="str">
        <f ca="1">IF(OFFSET(support!$D$1,MATCH("w|"&amp;indicators!A1082&amp;"|"&amp;MID(indicators!C1082,3,100),support!$A$2:$A$66,0),MATCH(indicators!B1082,support!$E$1:$BI$1,0))="","NULL",SUBSTITUTE(OFFSET(support!$D$1,MATCH("w|"&amp;indicators!A1082&amp;"|"&amp;MID(indicators!C1082,3,100),support!$A$2:$A$66,0),MATCH(indicators!B1082,support!$E$1:$BI$1,0)),",","."))</f>
        <v>0.208416011273468</v>
      </c>
      <c r="J1082">
        <v>1</v>
      </c>
    </row>
    <row r="1083" spans="1:10" x14ac:dyDescent="0.25">
      <c r="A1083">
        <v>2017</v>
      </c>
      <c r="B1083" s="88">
        <v>78</v>
      </c>
      <c r="C1083" t="s">
        <v>231</v>
      </c>
      <c r="D1083" t="str">
        <f ca="1">IF(OFFSET(support!$D$1,MATCH("v|"&amp;indicators!A1083&amp;"|"&amp;MID(indicators!C1083,3,100),support!$A$2:$A$66,0),MATCH(indicators!B1083,support!$E$1:$BI$1,0))="","NULL",SUBSTITUTE(OFFSET(support!$D$1,MATCH("v|"&amp;indicators!A1083&amp;"|"&amp;MID(indicators!C1083,3,100),support!$A$2:$A$66,0),MATCH(indicators!B1083,support!$E$1:$BI$1,0)),",","."))</f>
        <v>38.0003723624328</v>
      </c>
      <c r="E1083" t="s">
        <v>19</v>
      </c>
      <c r="F1083" t="s">
        <v>19</v>
      </c>
      <c r="G1083" t="s">
        <v>19</v>
      </c>
      <c r="H1083" t="s">
        <v>19</v>
      </c>
      <c r="I1083" t="str">
        <f ca="1">IF(OFFSET(support!$D$1,MATCH("w|"&amp;indicators!A1083&amp;"|"&amp;MID(indicators!C1083,3,100),support!$A$2:$A$66,0),MATCH(indicators!B1083,support!$E$1:$BI$1,0))="","NULL",SUBSTITUTE(OFFSET(support!$D$1,MATCH("w|"&amp;indicators!A1083&amp;"|"&amp;MID(indicators!C1083,3,100),support!$A$2:$A$66,0),MATCH(indicators!B1083,support!$E$1:$BI$1,0)),",","."))</f>
        <v>0.057825874918623</v>
      </c>
      <c r="J1083">
        <v>1</v>
      </c>
    </row>
    <row r="1084" spans="1:10" x14ac:dyDescent="0.25">
      <c r="A1084">
        <v>2017</v>
      </c>
      <c r="B1084" s="88">
        <v>83</v>
      </c>
      <c r="C1084" t="s">
        <v>231</v>
      </c>
      <c r="D1084" t="str">
        <f ca="1">IF(OFFSET(support!$D$1,MATCH("v|"&amp;indicators!A1084&amp;"|"&amp;MID(indicators!C1084,3,100),support!$A$2:$A$66,0),MATCH(indicators!B1084,support!$E$1:$BI$1,0))="","NULL",SUBSTITUTE(OFFSET(support!$D$1,MATCH("v|"&amp;indicators!A1084&amp;"|"&amp;MID(indicators!C1084,3,100),support!$A$2:$A$66,0),MATCH(indicators!B1084,support!$E$1:$BI$1,0)),",","."))</f>
        <v>11.5604607020593</v>
      </c>
      <c r="E1084" t="s">
        <v>19</v>
      </c>
      <c r="F1084" t="s">
        <v>19</v>
      </c>
      <c r="G1084" t="s">
        <v>19</v>
      </c>
      <c r="H1084" t="s">
        <v>19</v>
      </c>
      <c r="I1084" t="str">
        <f ca="1">IF(OFFSET(support!$D$1,MATCH("w|"&amp;indicators!A1084&amp;"|"&amp;MID(indicators!C1084,3,100),support!$A$2:$A$66,0),MATCH(indicators!B1084,support!$E$1:$BI$1,0))="","NULL",SUBSTITUTE(OFFSET(support!$D$1,MATCH("w|"&amp;indicators!A1084&amp;"|"&amp;MID(indicators!C1084,3,100),support!$A$2:$A$66,0),MATCH(indicators!B1084,support!$E$1:$BI$1,0)),",","."))</f>
        <v>0.547078451182772</v>
      </c>
      <c r="J1084">
        <v>1</v>
      </c>
    </row>
    <row r="1085" spans="1:10" x14ac:dyDescent="0.25">
      <c r="A1085">
        <v>2018</v>
      </c>
      <c r="B1085" s="88">
        <v>1</v>
      </c>
      <c r="C1085" t="s">
        <v>231</v>
      </c>
      <c r="D1085" t="str">
        <f ca="1">IF(OFFSET(support!$D$1,MATCH("v|"&amp;indicators!A1085&amp;"|"&amp;MID(indicators!C1085,3,100),support!$A$2:$A$66,0),MATCH(indicators!B1085,support!$E$1:$BI$1,0))="","NULL",SUBSTITUTE(OFFSET(support!$D$1,MATCH("v|"&amp;indicators!A1085&amp;"|"&amp;MID(indicators!C1085,3,100),support!$A$2:$A$66,0),MATCH(indicators!B1085,support!$E$1:$BI$1,0)),",","."))</f>
        <v>1.30340743864189</v>
      </c>
      <c r="E1085" t="s">
        <v>19</v>
      </c>
      <c r="F1085" t="s">
        <v>19</v>
      </c>
      <c r="G1085" t="s">
        <v>19</v>
      </c>
      <c r="H1085" t="s">
        <v>19</v>
      </c>
      <c r="I1085" t="str">
        <f ca="1">IF(OFFSET(support!$D$1,MATCH("w|"&amp;indicators!A1085&amp;"|"&amp;MID(indicators!C1085,3,100),support!$A$2:$A$66,0),MATCH(indicators!B1085,support!$E$1:$BI$1,0))="","NULL",SUBSTITUTE(OFFSET(support!$D$1,MATCH("w|"&amp;indicators!A1085&amp;"|"&amp;MID(indicators!C1085,3,100),support!$A$2:$A$66,0),MATCH(indicators!B1085,support!$E$1:$BI$1,0)),",","."))</f>
        <v>0.407456052570493</v>
      </c>
      <c r="J1085">
        <v>1</v>
      </c>
    </row>
    <row r="1086" spans="1:10" x14ac:dyDescent="0.25">
      <c r="A1086">
        <v>2018</v>
      </c>
      <c r="B1086" s="88">
        <v>2</v>
      </c>
      <c r="C1086" t="s">
        <v>231</v>
      </c>
      <c r="D1086" t="str">
        <f ca="1">IF(OFFSET(support!$D$1,MATCH("v|"&amp;indicators!A1086&amp;"|"&amp;MID(indicators!C1086,3,100),support!$A$2:$A$66,0),MATCH(indicators!B1086,support!$E$1:$BI$1,0))="","NULL",SUBSTITUTE(OFFSET(support!$D$1,MATCH("v|"&amp;indicators!A1086&amp;"|"&amp;MID(indicators!C1086,3,100),support!$A$2:$A$66,0),MATCH(indicators!B1086,support!$E$1:$BI$1,0)),",","."))</f>
        <v>26.5328434459023</v>
      </c>
      <c r="E1086" t="s">
        <v>19</v>
      </c>
      <c r="F1086" t="s">
        <v>19</v>
      </c>
      <c r="G1086" t="s">
        <v>19</v>
      </c>
      <c r="H1086" t="s">
        <v>19</v>
      </c>
      <c r="I1086" t="str">
        <f ca="1">IF(OFFSET(support!$D$1,MATCH("w|"&amp;indicators!A1086&amp;"|"&amp;MID(indicators!C1086,3,100),support!$A$2:$A$66,0),MATCH(indicators!B1086,support!$E$1:$BI$1,0))="","NULL",SUBSTITUTE(OFFSET(support!$D$1,MATCH("w|"&amp;indicators!A1086&amp;"|"&amp;MID(indicators!C1086,3,100),support!$A$2:$A$66,0),MATCH(indicators!B1086,support!$E$1:$BI$1,0)),",","."))</f>
        <v>0.283436100053176</v>
      </c>
      <c r="J1086">
        <v>1</v>
      </c>
    </row>
    <row r="1087" spans="1:10" x14ac:dyDescent="0.25">
      <c r="A1087">
        <v>2018</v>
      </c>
      <c r="B1087" s="88">
        <v>3</v>
      </c>
      <c r="C1087" t="s">
        <v>231</v>
      </c>
      <c r="D1087" t="str">
        <f ca="1">IF(OFFSET(support!$D$1,MATCH("v|"&amp;indicators!A1087&amp;"|"&amp;MID(indicators!C1087,3,100),support!$A$2:$A$66,0),MATCH(indicators!B1087,support!$E$1:$BI$1,0))="","NULL",SUBSTITUTE(OFFSET(support!$D$1,MATCH("v|"&amp;indicators!A1087&amp;"|"&amp;MID(indicators!C1087,3,100),support!$A$2:$A$66,0),MATCH(indicators!B1087,support!$E$1:$BI$1,0)),",","."))</f>
        <v>3.34163605720362</v>
      </c>
      <c r="E1087" t="s">
        <v>19</v>
      </c>
      <c r="F1087" t="s">
        <v>19</v>
      </c>
      <c r="G1087" t="s">
        <v>19</v>
      </c>
      <c r="H1087" t="s">
        <v>19</v>
      </c>
      <c r="I1087" t="str">
        <f ca="1">IF(OFFSET(support!$D$1,MATCH("w|"&amp;indicators!A1087&amp;"|"&amp;MID(indicators!C1087,3,100),support!$A$2:$A$66,0),MATCH(indicators!B1087,support!$E$1:$BI$1,0))="","NULL",SUBSTITUTE(OFFSET(support!$D$1,MATCH("w|"&amp;indicators!A1087&amp;"|"&amp;MID(indicators!C1087,3,100),support!$A$2:$A$66,0),MATCH(indicators!B1087,support!$E$1:$BI$1,0)),",","."))</f>
        <v>0.917357481346532</v>
      </c>
      <c r="J1087">
        <v>1</v>
      </c>
    </row>
    <row r="1088" spans="1:10" x14ac:dyDescent="0.25">
      <c r="A1088">
        <v>2018</v>
      </c>
      <c r="B1088" s="88">
        <v>4</v>
      </c>
      <c r="C1088" t="s">
        <v>231</v>
      </c>
      <c r="D1088" t="str">
        <f ca="1">IF(OFFSET(support!$D$1,MATCH("v|"&amp;indicators!A1088&amp;"|"&amp;MID(indicators!C1088,3,100),support!$A$2:$A$66,0),MATCH(indicators!B1088,support!$E$1:$BI$1,0))="","NULL",SUBSTITUTE(OFFSET(support!$D$1,MATCH("v|"&amp;indicators!A1088&amp;"|"&amp;MID(indicators!C1088,3,100),support!$A$2:$A$66,0),MATCH(indicators!B1088,support!$E$1:$BI$1,0)),",","."))</f>
        <v>7.83277406510032</v>
      </c>
      <c r="E1088" t="s">
        <v>19</v>
      </c>
      <c r="F1088" t="s">
        <v>19</v>
      </c>
      <c r="G1088" t="s">
        <v>19</v>
      </c>
      <c r="H1088" t="s">
        <v>19</v>
      </c>
      <c r="I1088" t="str">
        <f ca="1">IF(OFFSET(support!$D$1,MATCH("w|"&amp;indicators!A1088&amp;"|"&amp;MID(indicators!C1088,3,100),support!$A$2:$A$66,0),MATCH(indicators!B1088,support!$E$1:$BI$1,0))="","NULL",SUBSTITUTE(OFFSET(support!$D$1,MATCH("w|"&amp;indicators!A1088&amp;"|"&amp;MID(indicators!C1088,3,100),support!$A$2:$A$66,0),MATCH(indicators!B1088,support!$E$1:$BI$1,0)),",","."))</f>
        <v>0.126140747230911</v>
      </c>
      <c r="J1088">
        <v>1</v>
      </c>
    </row>
    <row r="1089" spans="1:10" x14ac:dyDescent="0.25">
      <c r="A1089">
        <v>2018</v>
      </c>
      <c r="B1089" s="88">
        <v>5</v>
      </c>
      <c r="C1089" t="s">
        <v>231</v>
      </c>
      <c r="D1089" t="str">
        <f ca="1">IF(OFFSET(support!$D$1,MATCH("v|"&amp;indicators!A1089&amp;"|"&amp;MID(indicators!C1089,3,100),support!$A$2:$A$66,0),MATCH(indicators!B1089,support!$E$1:$BI$1,0))="","NULL",SUBSTITUTE(OFFSET(support!$D$1,MATCH("v|"&amp;indicators!A1089&amp;"|"&amp;MID(indicators!C1089,3,100),support!$A$2:$A$66,0),MATCH(indicators!B1089,support!$E$1:$BI$1,0)),",","."))</f>
        <v>10.3544907916074</v>
      </c>
      <c r="E1089" t="s">
        <v>19</v>
      </c>
      <c r="F1089" t="s">
        <v>19</v>
      </c>
      <c r="G1089" t="s">
        <v>19</v>
      </c>
      <c r="H1089" t="s">
        <v>19</v>
      </c>
      <c r="I1089" t="str">
        <f ca="1">IF(OFFSET(support!$D$1,MATCH("w|"&amp;indicators!A1089&amp;"|"&amp;MID(indicators!C1089,3,100),support!$A$2:$A$66,0),MATCH(indicators!B1089,support!$E$1:$BI$1,0))="","NULL",SUBSTITUTE(OFFSET(support!$D$1,MATCH("w|"&amp;indicators!A1089&amp;"|"&amp;MID(indicators!C1089,3,100),support!$A$2:$A$66,0),MATCH(indicators!B1089,support!$E$1:$BI$1,0)),",","."))</f>
        <v>0.547604064926536</v>
      </c>
      <c r="J1089">
        <v>1</v>
      </c>
    </row>
    <row r="1090" spans="1:10" x14ac:dyDescent="0.25">
      <c r="A1090">
        <v>2018</v>
      </c>
      <c r="B1090" s="88">
        <v>6</v>
      </c>
      <c r="C1090" t="s">
        <v>231</v>
      </c>
      <c r="D1090" t="str">
        <f ca="1">IF(OFFSET(support!$D$1,MATCH("v|"&amp;indicators!A1090&amp;"|"&amp;MID(indicators!C1090,3,100),support!$A$2:$A$66,0),MATCH(indicators!B1090,support!$E$1:$BI$1,0))="","NULL",SUBSTITUTE(OFFSET(support!$D$1,MATCH("v|"&amp;indicators!A1090&amp;"|"&amp;MID(indicators!C1090,3,100),support!$A$2:$A$66,0),MATCH(indicators!B1090,support!$E$1:$BI$1,0)),",","."))</f>
        <v>18.0614236717406</v>
      </c>
      <c r="E1090" t="s">
        <v>19</v>
      </c>
      <c r="F1090" t="s">
        <v>19</v>
      </c>
      <c r="G1090" t="s">
        <v>19</v>
      </c>
      <c r="H1090" t="s">
        <v>19</v>
      </c>
      <c r="I1090" t="str">
        <f ca="1">IF(OFFSET(support!$D$1,MATCH("w|"&amp;indicators!A1090&amp;"|"&amp;MID(indicators!C1090,3,100),support!$A$2:$A$66,0),MATCH(indicators!B1090,support!$E$1:$BI$1,0))="","NULL",SUBSTITUTE(OFFSET(support!$D$1,MATCH("w|"&amp;indicators!A1090&amp;"|"&amp;MID(indicators!C1090,3,100),support!$A$2:$A$66,0),MATCH(indicators!B1090,support!$E$1:$BI$1,0)),",","."))</f>
        <v>0.0672469537920823</v>
      </c>
      <c r="J1090">
        <v>1</v>
      </c>
    </row>
    <row r="1091" spans="1:10" x14ac:dyDescent="0.25">
      <c r="A1091">
        <v>2018</v>
      </c>
      <c r="B1091" s="88">
        <v>7</v>
      </c>
      <c r="C1091" t="s">
        <v>231</v>
      </c>
      <c r="D1091" t="str">
        <f ca="1">IF(OFFSET(support!$D$1,MATCH("v|"&amp;indicators!A1091&amp;"|"&amp;MID(indicators!C1091,3,100),support!$A$2:$A$66,0),MATCH(indicators!B1091,support!$E$1:$BI$1,0))="","NULL",SUBSTITUTE(OFFSET(support!$D$1,MATCH("v|"&amp;indicators!A1091&amp;"|"&amp;MID(indicators!C1091,3,100),support!$A$2:$A$66,0),MATCH(indicators!B1091,support!$E$1:$BI$1,0)),",","."))</f>
        <v>28.2869140885346</v>
      </c>
      <c r="E1091" t="s">
        <v>19</v>
      </c>
      <c r="F1091" t="s">
        <v>19</v>
      </c>
      <c r="G1091" t="s">
        <v>19</v>
      </c>
      <c r="H1091" t="s">
        <v>19</v>
      </c>
      <c r="I1091" t="str">
        <f ca="1">IF(OFFSET(support!$D$1,MATCH("w|"&amp;indicators!A1091&amp;"|"&amp;MID(indicators!C1091,3,100),support!$A$2:$A$66,0),MATCH(indicators!B1091,support!$E$1:$BI$1,0))="","NULL",SUBSTITUTE(OFFSET(support!$D$1,MATCH("w|"&amp;indicators!A1091&amp;"|"&amp;MID(indicators!C1091,3,100),support!$A$2:$A$66,0),MATCH(indicators!B1091,support!$E$1:$BI$1,0)),",","."))</f>
        <v>0.149119313468491</v>
      </c>
      <c r="J1091">
        <v>1</v>
      </c>
    </row>
    <row r="1092" spans="1:10" x14ac:dyDescent="0.25">
      <c r="A1092">
        <v>2018</v>
      </c>
      <c r="B1092" s="88">
        <v>8</v>
      </c>
      <c r="C1092" t="s">
        <v>231</v>
      </c>
      <c r="D1092" t="str">
        <f ca="1">IF(OFFSET(support!$D$1,MATCH("v|"&amp;indicators!A1092&amp;"|"&amp;MID(indicators!C1092,3,100),support!$A$2:$A$66,0),MATCH(indicators!B1092,support!$E$1:$BI$1,0))="","NULL",SUBSTITUTE(OFFSET(support!$D$1,MATCH("v|"&amp;indicators!A1092&amp;"|"&amp;MID(indicators!C1092,3,100),support!$A$2:$A$66,0),MATCH(indicators!B1092,support!$E$1:$BI$1,0)),",","."))</f>
        <v>23.317237564493</v>
      </c>
      <c r="E1092" t="s">
        <v>19</v>
      </c>
      <c r="F1092" t="s">
        <v>19</v>
      </c>
      <c r="G1092" t="s">
        <v>19</v>
      </c>
      <c r="H1092" t="s">
        <v>19</v>
      </c>
      <c r="I1092" t="str">
        <f ca="1">IF(OFFSET(support!$D$1,MATCH("w|"&amp;indicators!A1092&amp;"|"&amp;MID(indicators!C1092,3,100),support!$A$2:$A$66,0),MATCH(indicators!B1092,support!$E$1:$BI$1,0))="","NULL",SUBSTITUTE(OFFSET(support!$D$1,MATCH("w|"&amp;indicators!A1092&amp;"|"&amp;MID(indicators!C1092,3,100),support!$A$2:$A$66,0),MATCH(indicators!B1092,support!$E$1:$BI$1,0)),",","."))</f>
        <v>0.0797911741212027</v>
      </c>
      <c r="J1092">
        <v>1</v>
      </c>
    </row>
    <row r="1093" spans="1:10" x14ac:dyDescent="0.25">
      <c r="A1093">
        <v>2018</v>
      </c>
      <c r="B1093" s="88">
        <v>10</v>
      </c>
      <c r="C1093" t="s">
        <v>231</v>
      </c>
      <c r="D1093" t="str">
        <f ca="1">IF(OFFSET(support!$D$1,MATCH("v|"&amp;indicators!A1093&amp;"|"&amp;MID(indicators!C1093,3,100),support!$A$2:$A$66,0),MATCH(indicators!B1093,support!$E$1:$BI$1,0))="","NULL",SUBSTITUTE(OFFSET(support!$D$1,MATCH("v|"&amp;indicators!A1093&amp;"|"&amp;MID(indicators!C1093,3,100),support!$A$2:$A$66,0),MATCH(indicators!B1093,support!$E$1:$BI$1,0)),",","."))</f>
        <v>26.8113593474444</v>
      </c>
      <c r="E1093" t="s">
        <v>19</v>
      </c>
      <c r="F1093" t="s">
        <v>19</v>
      </c>
      <c r="G1093" t="s">
        <v>19</v>
      </c>
      <c r="H1093" t="s">
        <v>19</v>
      </c>
      <c r="I1093" t="str">
        <f ca="1">IF(OFFSET(support!$D$1,MATCH("w|"&amp;indicators!A1093&amp;"|"&amp;MID(indicators!C1093,3,100),support!$A$2:$A$66,0),MATCH(indicators!B1093,support!$E$1:$BI$1,0))="","NULL",SUBSTITUTE(OFFSET(support!$D$1,MATCH("w|"&amp;indicators!A1093&amp;"|"&amp;MID(indicators!C1093,3,100),support!$A$2:$A$66,0),MATCH(indicators!B1093,support!$E$1:$BI$1,0)),",","."))</f>
        <v>0.326985488169443</v>
      </c>
      <c r="J1093">
        <v>1</v>
      </c>
    </row>
    <row r="1094" spans="1:10" x14ac:dyDescent="0.25">
      <c r="A1094">
        <v>2018</v>
      </c>
      <c r="B1094" s="88">
        <v>11</v>
      </c>
      <c r="C1094" t="s">
        <v>231</v>
      </c>
      <c r="D1094" t="str">
        <f ca="1">IF(OFFSET(support!$D$1,MATCH("v|"&amp;indicators!A1094&amp;"|"&amp;MID(indicators!C1094,3,100),support!$A$2:$A$66,0),MATCH(indicators!B1094,support!$E$1:$BI$1,0))="","NULL",SUBSTITUTE(OFFSET(support!$D$1,MATCH("v|"&amp;indicators!A1094&amp;"|"&amp;MID(indicators!C1094,3,100),support!$A$2:$A$66,0),MATCH(indicators!B1094,support!$E$1:$BI$1,0)),",","."))</f>
        <v>173.975624725045</v>
      </c>
      <c r="E1094" t="s">
        <v>19</v>
      </c>
      <c r="F1094" t="s">
        <v>19</v>
      </c>
      <c r="G1094" t="s">
        <v>19</v>
      </c>
      <c r="H1094" t="s">
        <v>19</v>
      </c>
      <c r="I1094" t="str">
        <f ca="1">IF(OFFSET(support!$D$1,MATCH("w|"&amp;indicators!A1094&amp;"|"&amp;MID(indicators!C1094,3,100),support!$A$2:$A$66,0),MATCH(indicators!B1094,support!$E$1:$BI$1,0))="","NULL",SUBSTITUTE(OFFSET(support!$D$1,MATCH("w|"&amp;indicators!A1094&amp;"|"&amp;MID(indicators!C1094,3,100),support!$A$2:$A$66,0),MATCH(indicators!B1094,support!$E$1:$BI$1,0)),",","."))</f>
        <v>0.0716766622678531</v>
      </c>
      <c r="J1094">
        <v>1</v>
      </c>
    </row>
    <row r="1095" spans="1:10" x14ac:dyDescent="0.25">
      <c r="A1095">
        <v>2018</v>
      </c>
      <c r="B1095" s="88">
        <v>12</v>
      </c>
      <c r="C1095" t="s">
        <v>231</v>
      </c>
      <c r="D1095" t="str">
        <f ca="1">IF(OFFSET(support!$D$1,MATCH("v|"&amp;indicators!A1095&amp;"|"&amp;MID(indicators!C1095,3,100),support!$A$2:$A$66,0),MATCH(indicators!B1095,support!$E$1:$BI$1,0))="","NULL",SUBSTITUTE(OFFSET(support!$D$1,MATCH("v|"&amp;indicators!A1095&amp;"|"&amp;MID(indicators!C1095,3,100),support!$A$2:$A$66,0),MATCH(indicators!B1095,support!$E$1:$BI$1,0)),",","."))</f>
        <v>1.77549005920148</v>
      </c>
      <c r="E1095" t="s">
        <v>19</v>
      </c>
      <c r="F1095" t="s">
        <v>19</v>
      </c>
      <c r="G1095" t="s">
        <v>19</v>
      </c>
      <c r="H1095" t="s">
        <v>19</v>
      </c>
      <c r="I1095" t="str">
        <f ca="1">IF(OFFSET(support!$D$1,MATCH("w|"&amp;indicators!A1095&amp;"|"&amp;MID(indicators!C1095,3,100),support!$A$2:$A$66,0),MATCH(indicators!B1095,support!$E$1:$BI$1,0))="","NULL",SUBSTITUTE(OFFSET(support!$D$1,MATCH("w|"&amp;indicators!A1095&amp;"|"&amp;MID(indicators!C1095,3,100),support!$A$2:$A$66,0),MATCH(indicators!B1095,support!$E$1:$BI$1,0)),",","."))</f>
        <v>0.477245970707536</v>
      </c>
      <c r="J1095">
        <v>1</v>
      </c>
    </row>
    <row r="1096" spans="1:10" x14ac:dyDescent="0.25">
      <c r="A1096">
        <v>2018</v>
      </c>
      <c r="B1096" s="88">
        <v>14</v>
      </c>
      <c r="C1096" t="s">
        <v>231</v>
      </c>
      <c r="D1096" t="str">
        <f ca="1">IF(OFFSET(support!$D$1,MATCH("v|"&amp;indicators!A1096&amp;"|"&amp;MID(indicators!C1096,3,100),support!$A$2:$A$66,0),MATCH(indicators!B1096,support!$E$1:$BI$1,0))="","NULL",SUBSTITUTE(OFFSET(support!$D$1,MATCH("v|"&amp;indicators!A1096&amp;"|"&amp;MID(indicators!C1096,3,100),support!$A$2:$A$66,0),MATCH(indicators!B1096,support!$E$1:$BI$1,0)),",","."))</f>
        <v>8.45904867653581</v>
      </c>
      <c r="E1096" t="s">
        <v>19</v>
      </c>
      <c r="F1096" t="s">
        <v>19</v>
      </c>
      <c r="G1096" t="s">
        <v>19</v>
      </c>
      <c r="H1096" t="s">
        <v>19</v>
      </c>
      <c r="I1096" t="str">
        <f ca="1">IF(OFFSET(support!$D$1,MATCH("w|"&amp;indicators!A1096&amp;"|"&amp;MID(indicators!C1096,3,100),support!$A$2:$A$66,0),MATCH(indicators!B1096,support!$E$1:$BI$1,0))="","NULL",SUBSTITUTE(OFFSET(support!$D$1,MATCH("w|"&amp;indicators!A1096&amp;"|"&amp;MID(indicators!C1096,3,100),support!$A$2:$A$66,0),MATCH(indicators!B1096,support!$E$1:$BI$1,0)),",","."))</f>
        <v>0.415488598570275</v>
      </c>
      <c r="J1096">
        <v>1</v>
      </c>
    </row>
    <row r="1097" spans="1:10" x14ac:dyDescent="0.25">
      <c r="A1097">
        <v>2018</v>
      </c>
      <c r="B1097" s="88">
        <v>17</v>
      </c>
      <c r="C1097" t="s">
        <v>231</v>
      </c>
      <c r="D1097" t="str">
        <f ca="1">IF(OFFSET(support!$D$1,MATCH("v|"&amp;indicators!A1097&amp;"|"&amp;MID(indicators!C1097,3,100),support!$A$2:$A$66,0),MATCH(indicators!B1097,support!$E$1:$BI$1,0))="","NULL",SUBSTITUTE(OFFSET(support!$D$1,MATCH("v|"&amp;indicators!A1097&amp;"|"&amp;MID(indicators!C1097,3,100),support!$A$2:$A$66,0),MATCH(indicators!B1097,support!$E$1:$BI$1,0)),",","."))</f>
        <v>7.01259036552645</v>
      </c>
      <c r="E1097" t="s">
        <v>19</v>
      </c>
      <c r="F1097" t="s">
        <v>19</v>
      </c>
      <c r="G1097" t="s">
        <v>19</v>
      </c>
      <c r="H1097" t="s">
        <v>19</v>
      </c>
      <c r="I1097" t="str">
        <f ca="1">IF(OFFSET(support!$D$1,MATCH("w|"&amp;indicators!A1097&amp;"|"&amp;MID(indicators!C1097,3,100),support!$A$2:$A$66,0),MATCH(indicators!B1097,support!$E$1:$BI$1,0))="","NULL",SUBSTITUTE(OFFSET(support!$D$1,MATCH("w|"&amp;indicators!A1097&amp;"|"&amp;MID(indicators!C1097,3,100),support!$A$2:$A$66,0),MATCH(indicators!B1097,support!$E$1:$BI$1,0)),",","."))</f>
        <v>0.265866172528986</v>
      </c>
      <c r="J1097">
        <v>1</v>
      </c>
    </row>
    <row r="1098" spans="1:10" x14ac:dyDescent="0.25">
      <c r="A1098">
        <v>2018</v>
      </c>
      <c r="B1098" s="88">
        <v>18</v>
      </c>
      <c r="C1098" t="s">
        <v>231</v>
      </c>
      <c r="D1098" t="str">
        <f ca="1">IF(OFFSET(support!$D$1,MATCH("v|"&amp;indicators!A1098&amp;"|"&amp;MID(indicators!C1098,3,100),support!$A$2:$A$66,0),MATCH(indicators!B1098,support!$E$1:$BI$1,0))="","NULL",SUBSTITUTE(OFFSET(support!$D$1,MATCH("v|"&amp;indicators!A1098&amp;"|"&amp;MID(indicators!C1098,3,100),support!$A$2:$A$66,0),MATCH(indicators!B1098,support!$E$1:$BI$1,0)),",","."))</f>
        <v>49.1174226648239</v>
      </c>
      <c r="E1098" t="s">
        <v>19</v>
      </c>
      <c r="F1098" t="s">
        <v>19</v>
      </c>
      <c r="G1098" t="s">
        <v>19</v>
      </c>
      <c r="H1098" t="s">
        <v>19</v>
      </c>
      <c r="I1098" t="str">
        <f ca="1">IF(OFFSET(support!$D$1,MATCH("w|"&amp;indicators!A1098&amp;"|"&amp;MID(indicators!C1098,3,100),support!$A$2:$A$66,0),MATCH(indicators!B1098,support!$E$1:$BI$1,0))="","NULL",SUBSTITUTE(OFFSET(support!$D$1,MATCH("w|"&amp;indicators!A1098&amp;"|"&amp;MID(indicators!C1098,3,100),support!$A$2:$A$66,0),MATCH(indicators!B1098,support!$E$1:$BI$1,0)),",","."))</f>
        <v>0.0722380878578276</v>
      </c>
      <c r="J1098">
        <v>1</v>
      </c>
    </row>
    <row r="1099" spans="1:10" x14ac:dyDescent="0.25">
      <c r="A1099">
        <v>2018</v>
      </c>
      <c r="B1099" s="88">
        <v>21</v>
      </c>
      <c r="C1099" t="s">
        <v>231</v>
      </c>
      <c r="D1099" t="str">
        <f ca="1">IF(OFFSET(support!$D$1,MATCH("v|"&amp;indicators!A1099&amp;"|"&amp;MID(indicators!C1099,3,100),support!$A$2:$A$66,0),MATCH(indicators!B1099,support!$E$1:$BI$1,0))="","NULL",SUBSTITUTE(OFFSET(support!$D$1,MATCH("v|"&amp;indicators!A1099&amp;"|"&amp;MID(indicators!C1099,3,100),support!$A$2:$A$66,0),MATCH(indicators!B1099,support!$E$1:$BI$1,0)),",","."))</f>
        <v>7.15337250206096</v>
      </c>
      <c r="E1099" t="s">
        <v>19</v>
      </c>
      <c r="F1099" t="s">
        <v>19</v>
      </c>
      <c r="G1099" t="s">
        <v>19</v>
      </c>
      <c r="H1099" t="s">
        <v>19</v>
      </c>
      <c r="I1099" t="str">
        <f ca="1">IF(OFFSET(support!$D$1,MATCH("w|"&amp;indicators!A1099&amp;"|"&amp;MID(indicators!C1099,3,100),support!$A$2:$A$66,0),MATCH(indicators!B1099,support!$E$1:$BI$1,0))="","NULL",SUBSTITUTE(OFFSET(support!$D$1,MATCH("w|"&amp;indicators!A1099&amp;"|"&amp;MID(indicators!C1099,3,100),support!$A$2:$A$66,0),MATCH(indicators!B1099,support!$E$1:$BI$1,0)),",","."))</f>
        <v>0.216390148496391</v>
      </c>
      <c r="J1099">
        <v>1</v>
      </c>
    </row>
    <row r="1100" spans="1:10" x14ac:dyDescent="0.25">
      <c r="A1100">
        <v>2018</v>
      </c>
      <c r="B1100" s="88">
        <v>22</v>
      </c>
      <c r="C1100" t="s">
        <v>231</v>
      </c>
      <c r="D1100" t="str">
        <f ca="1">IF(OFFSET(support!$D$1,MATCH("v|"&amp;indicators!A1100&amp;"|"&amp;MID(indicators!C1100,3,100),support!$A$2:$A$66,0),MATCH(indicators!B1100,support!$E$1:$BI$1,0))="","NULL",SUBSTITUTE(OFFSET(support!$D$1,MATCH("v|"&amp;indicators!A1100&amp;"|"&amp;MID(indicators!C1100,3,100),support!$A$2:$A$66,0),MATCH(indicators!B1100,support!$E$1:$BI$1,0)),",","."))</f>
        <v>363.613054181134</v>
      </c>
      <c r="E1100" t="s">
        <v>19</v>
      </c>
      <c r="F1100" t="s">
        <v>19</v>
      </c>
      <c r="G1100" t="s">
        <v>19</v>
      </c>
      <c r="H1100" t="s">
        <v>19</v>
      </c>
      <c r="I1100" t="str">
        <f ca="1">IF(OFFSET(support!$D$1,MATCH("w|"&amp;indicators!A1100&amp;"|"&amp;MID(indicators!C1100,3,100),support!$A$2:$A$66,0),MATCH(indicators!B1100,support!$E$1:$BI$1,0))="","NULL",SUBSTITUTE(OFFSET(support!$D$1,MATCH("w|"&amp;indicators!A1100&amp;"|"&amp;MID(indicators!C1100,3,100),support!$A$2:$A$66,0),MATCH(indicators!B1100,support!$E$1:$BI$1,0)),",","."))</f>
        <v>0.158532174436761</v>
      </c>
      <c r="J1100">
        <v>1</v>
      </c>
    </row>
    <row r="1101" spans="1:10" x14ac:dyDescent="0.25">
      <c r="A1101">
        <v>2018</v>
      </c>
      <c r="B1101" s="88">
        <v>24</v>
      </c>
      <c r="C1101" t="s">
        <v>231</v>
      </c>
      <c r="D1101" t="str">
        <f ca="1">IF(OFFSET(support!$D$1,MATCH("v|"&amp;indicators!A1101&amp;"|"&amp;MID(indicators!C1101,3,100),support!$A$2:$A$66,0),MATCH(indicators!B1101,support!$E$1:$BI$1,0))="","NULL",SUBSTITUTE(OFFSET(support!$D$1,MATCH("v|"&amp;indicators!A1101&amp;"|"&amp;MID(indicators!C1101,3,100),support!$A$2:$A$66,0),MATCH(indicators!B1101,support!$E$1:$BI$1,0)),",","."))</f>
        <v>4.10738289080811</v>
      </c>
      <c r="E1101" t="s">
        <v>19</v>
      </c>
      <c r="F1101" t="s">
        <v>19</v>
      </c>
      <c r="G1101" t="s">
        <v>19</v>
      </c>
      <c r="H1101" t="s">
        <v>19</v>
      </c>
      <c r="I1101" t="str">
        <f ca="1">IF(OFFSET(support!$D$1,MATCH("w|"&amp;indicators!A1101&amp;"|"&amp;MID(indicators!C1101,3,100),support!$A$2:$A$66,0),MATCH(indicators!B1101,support!$E$1:$BI$1,0))="","NULL",SUBSTITUTE(OFFSET(support!$D$1,MATCH("w|"&amp;indicators!A1101&amp;"|"&amp;MID(indicators!C1101,3,100),support!$A$2:$A$66,0),MATCH(indicators!B1101,support!$E$1:$BI$1,0)),",","."))</f>
        <v>0.470268051410958</v>
      </c>
      <c r="J1101">
        <v>1</v>
      </c>
    </row>
    <row r="1102" spans="1:10" x14ac:dyDescent="0.25">
      <c r="A1102">
        <v>2018</v>
      </c>
      <c r="B1102" s="88">
        <v>25</v>
      </c>
      <c r="C1102" t="s">
        <v>231</v>
      </c>
      <c r="D1102" t="str">
        <f ca="1">IF(OFFSET(support!$D$1,MATCH("v|"&amp;indicators!A1102&amp;"|"&amp;MID(indicators!C1102,3,100),support!$A$2:$A$66,0),MATCH(indicators!B1102,support!$E$1:$BI$1,0))="","NULL",SUBSTITUTE(OFFSET(support!$D$1,MATCH("v|"&amp;indicators!A1102&amp;"|"&amp;MID(indicators!C1102,3,100),support!$A$2:$A$66,0),MATCH(indicators!B1102,support!$E$1:$BI$1,0)),",","."))</f>
        <v>0.951361012223575</v>
      </c>
      <c r="E1102" t="s">
        <v>19</v>
      </c>
      <c r="F1102" t="s">
        <v>19</v>
      </c>
      <c r="G1102" t="s">
        <v>19</v>
      </c>
      <c r="H1102" t="s">
        <v>19</v>
      </c>
      <c r="I1102" t="str">
        <f ca="1">IF(OFFSET(support!$D$1,MATCH("w|"&amp;indicators!A1102&amp;"|"&amp;MID(indicators!C1102,3,100),support!$A$2:$A$66,0),MATCH(indicators!B1102,support!$E$1:$BI$1,0))="","NULL",SUBSTITUTE(OFFSET(support!$D$1,MATCH("w|"&amp;indicators!A1102&amp;"|"&amp;MID(indicators!C1102,3,100),support!$A$2:$A$66,0),MATCH(indicators!B1102,support!$E$1:$BI$1,0)),",","."))</f>
        <v>1.75814300961837</v>
      </c>
      <c r="J1102">
        <v>1</v>
      </c>
    </row>
    <row r="1103" spans="1:10" x14ac:dyDescent="0.25">
      <c r="A1103">
        <v>2018</v>
      </c>
      <c r="B1103" s="88">
        <v>26</v>
      </c>
      <c r="C1103" t="s">
        <v>231</v>
      </c>
      <c r="D1103" t="str">
        <f ca="1">IF(OFFSET(support!$D$1,MATCH("v|"&amp;indicators!A1103&amp;"|"&amp;MID(indicators!C1103,3,100),support!$A$2:$A$66,0),MATCH(indicators!B1103,support!$E$1:$BI$1,0))="","NULL",SUBSTITUTE(OFFSET(support!$D$1,MATCH("v|"&amp;indicators!A1103&amp;"|"&amp;MID(indicators!C1103,3,100),support!$A$2:$A$66,0),MATCH(indicators!B1103,support!$E$1:$BI$1,0)),",","."))</f>
        <v>11.7473098601596</v>
      </c>
      <c r="E1103" t="s">
        <v>19</v>
      </c>
      <c r="F1103" t="s">
        <v>19</v>
      </c>
      <c r="G1103" t="s">
        <v>19</v>
      </c>
      <c r="H1103" t="s">
        <v>19</v>
      </c>
      <c r="I1103" t="str">
        <f ca="1">IF(OFFSET(support!$D$1,MATCH("w|"&amp;indicators!A1103&amp;"|"&amp;MID(indicators!C1103,3,100),support!$A$2:$A$66,0),MATCH(indicators!B1103,support!$E$1:$BI$1,0))="","NULL",SUBSTITUTE(OFFSET(support!$D$1,MATCH("w|"&amp;indicators!A1103&amp;"|"&amp;MID(indicators!C1103,3,100),support!$A$2:$A$66,0),MATCH(indicators!B1103,support!$E$1:$BI$1,0)),",","."))</f>
        <v>0.680064293228915</v>
      </c>
      <c r="J1103">
        <v>1</v>
      </c>
    </row>
    <row r="1104" spans="1:10" x14ac:dyDescent="0.25">
      <c r="A1104">
        <v>2018</v>
      </c>
      <c r="B1104" s="88">
        <v>27</v>
      </c>
      <c r="C1104" t="s">
        <v>231</v>
      </c>
      <c r="D1104" t="str">
        <f ca="1">IF(OFFSET(support!$D$1,MATCH("v|"&amp;indicators!A1104&amp;"|"&amp;MID(indicators!C1104,3,100),support!$A$2:$A$66,0),MATCH(indicators!B1104,support!$E$1:$BI$1,0))="","NULL",SUBSTITUTE(OFFSET(support!$D$1,MATCH("v|"&amp;indicators!A1104&amp;"|"&amp;MID(indicators!C1104,3,100),support!$A$2:$A$66,0),MATCH(indicators!B1104,support!$E$1:$BI$1,0)),",","."))</f>
        <v>543.121793358092</v>
      </c>
      <c r="E1104" t="s">
        <v>19</v>
      </c>
      <c r="F1104" t="s">
        <v>19</v>
      </c>
      <c r="G1104" t="s">
        <v>19</v>
      </c>
      <c r="H1104" t="s">
        <v>19</v>
      </c>
      <c r="I1104" t="str">
        <f ca="1">IF(OFFSET(support!$D$1,MATCH("w|"&amp;indicators!A1104&amp;"|"&amp;MID(indicators!C1104,3,100),support!$A$2:$A$66,0),MATCH(indicators!B1104,support!$E$1:$BI$1,0))="","NULL",SUBSTITUTE(OFFSET(support!$D$1,MATCH("w|"&amp;indicators!A1104&amp;"|"&amp;MID(indicators!C1104,3,100),support!$A$2:$A$66,0),MATCH(indicators!B1104,support!$E$1:$BI$1,0)),",","."))</f>
        <v>0.0453334895227222</v>
      </c>
      <c r="J1104">
        <v>1</v>
      </c>
    </row>
    <row r="1105" spans="1:10" x14ac:dyDescent="0.25">
      <c r="A1105">
        <v>2018</v>
      </c>
      <c r="B1105" s="88">
        <v>28</v>
      </c>
      <c r="C1105" t="s">
        <v>231</v>
      </c>
      <c r="D1105" t="str">
        <f ca="1">IF(OFFSET(support!$D$1,MATCH("v|"&amp;indicators!A1105&amp;"|"&amp;MID(indicators!C1105,3,100),support!$A$2:$A$66,0),MATCH(indicators!B1105,support!$E$1:$BI$1,0))="","NULL",SUBSTITUTE(OFFSET(support!$D$1,MATCH("v|"&amp;indicators!A1105&amp;"|"&amp;MID(indicators!C1105,3,100),support!$A$2:$A$66,0),MATCH(indicators!B1105,support!$E$1:$BI$1,0)),",","."))</f>
        <v>30.3874426338543</v>
      </c>
      <c r="E1105" t="s">
        <v>19</v>
      </c>
      <c r="F1105" t="s">
        <v>19</v>
      </c>
      <c r="G1105" t="s">
        <v>19</v>
      </c>
      <c r="H1105" t="s">
        <v>19</v>
      </c>
      <c r="I1105" t="str">
        <f ca="1">IF(OFFSET(support!$D$1,MATCH("w|"&amp;indicators!A1105&amp;"|"&amp;MID(indicators!C1105,3,100),support!$A$2:$A$66,0),MATCH(indicators!B1105,support!$E$1:$BI$1,0))="","NULL",SUBSTITUTE(OFFSET(support!$D$1,MATCH("w|"&amp;indicators!A1105&amp;"|"&amp;MID(indicators!C1105,3,100),support!$A$2:$A$66,0),MATCH(indicators!B1105,support!$E$1:$BI$1,0)),",","."))</f>
        <v>0.0669953215712984</v>
      </c>
      <c r="J1105">
        <v>1</v>
      </c>
    </row>
    <row r="1106" spans="1:10" x14ac:dyDescent="0.25">
      <c r="A1106">
        <v>2018</v>
      </c>
      <c r="B1106" s="88">
        <v>29</v>
      </c>
      <c r="C1106" t="s">
        <v>231</v>
      </c>
      <c r="D1106" t="str">
        <f ca="1">IF(OFFSET(support!$D$1,MATCH("v|"&amp;indicators!A1106&amp;"|"&amp;MID(indicators!C1106,3,100),support!$A$2:$A$66,0),MATCH(indicators!B1106,support!$E$1:$BI$1,0))="","NULL",SUBSTITUTE(OFFSET(support!$D$1,MATCH("v|"&amp;indicators!A1106&amp;"|"&amp;MID(indicators!C1106,3,100),support!$A$2:$A$66,0),MATCH(indicators!B1106,support!$E$1:$BI$1,0)),",","."))</f>
        <v>NULL</v>
      </c>
      <c r="E1106" t="s">
        <v>19</v>
      </c>
      <c r="F1106" t="s">
        <v>19</v>
      </c>
      <c r="G1106" t="s">
        <v>19</v>
      </c>
      <c r="H1106" t="s">
        <v>19</v>
      </c>
      <c r="I1106" t="str">
        <f ca="1">IF(OFFSET(support!$D$1,MATCH("w|"&amp;indicators!A1106&amp;"|"&amp;MID(indicators!C1106,3,100),support!$A$2:$A$66,0),MATCH(indicators!B1106,support!$E$1:$BI$1,0))="","NULL",SUBSTITUTE(OFFSET(support!$D$1,MATCH("w|"&amp;indicators!A1106&amp;"|"&amp;MID(indicators!C1106,3,100),support!$A$2:$A$66,0),MATCH(indicators!B1106,support!$E$1:$BI$1,0)),",","."))</f>
        <v>NULL</v>
      </c>
      <c r="J1106">
        <v>1</v>
      </c>
    </row>
    <row r="1107" spans="1:10" x14ac:dyDescent="0.25">
      <c r="A1107">
        <v>2018</v>
      </c>
      <c r="B1107" s="88">
        <v>31</v>
      </c>
      <c r="C1107" t="s">
        <v>231</v>
      </c>
      <c r="D1107" t="str">
        <f ca="1">IF(OFFSET(support!$D$1,MATCH("v|"&amp;indicators!A1107&amp;"|"&amp;MID(indicators!C1107,3,100),support!$A$2:$A$66,0),MATCH(indicators!B1107,support!$E$1:$BI$1,0))="","NULL",SUBSTITUTE(OFFSET(support!$D$1,MATCH("v|"&amp;indicators!A1107&amp;"|"&amp;MID(indicators!C1107,3,100),support!$A$2:$A$66,0),MATCH(indicators!B1107,support!$E$1:$BI$1,0)),",","."))</f>
        <v>685.647861237689</v>
      </c>
      <c r="E1107" t="s">
        <v>19</v>
      </c>
      <c r="F1107" t="s">
        <v>19</v>
      </c>
      <c r="G1107" t="s">
        <v>19</v>
      </c>
      <c r="H1107" t="s">
        <v>19</v>
      </c>
      <c r="I1107" t="str">
        <f ca="1">IF(OFFSET(support!$D$1,MATCH("w|"&amp;indicators!A1107&amp;"|"&amp;MID(indicators!C1107,3,100),support!$A$2:$A$66,0),MATCH(indicators!B1107,support!$E$1:$BI$1,0))="","NULL",SUBSTITUTE(OFFSET(support!$D$1,MATCH("w|"&amp;indicators!A1107&amp;"|"&amp;MID(indicators!C1107,3,100),support!$A$2:$A$66,0),MATCH(indicators!B1107,support!$E$1:$BI$1,0)),",","."))</f>
        <v>0.0324008814473403</v>
      </c>
      <c r="J1107">
        <v>1</v>
      </c>
    </row>
    <row r="1108" spans="1:10" x14ac:dyDescent="0.25">
      <c r="A1108">
        <v>2018</v>
      </c>
      <c r="B1108" s="88">
        <v>33</v>
      </c>
      <c r="C1108" t="s">
        <v>231</v>
      </c>
      <c r="D1108" t="str">
        <f ca="1">IF(OFFSET(support!$D$1,MATCH("v|"&amp;indicators!A1108&amp;"|"&amp;MID(indicators!C1108,3,100),support!$A$2:$A$66,0),MATCH(indicators!B1108,support!$E$1:$BI$1,0))="","NULL",SUBSTITUTE(OFFSET(support!$D$1,MATCH("v|"&amp;indicators!A1108&amp;"|"&amp;MID(indicators!C1108,3,100),support!$A$2:$A$66,0),MATCH(indicators!B1108,support!$E$1:$BI$1,0)),",","."))</f>
        <v>87.2646414221356</v>
      </c>
      <c r="E1108" t="s">
        <v>19</v>
      </c>
      <c r="F1108" t="s">
        <v>19</v>
      </c>
      <c r="G1108" t="s">
        <v>19</v>
      </c>
      <c r="H1108" t="s">
        <v>19</v>
      </c>
      <c r="I1108" t="str">
        <f ca="1">IF(OFFSET(support!$D$1,MATCH("w|"&amp;indicators!A1108&amp;"|"&amp;MID(indicators!C1108,3,100),support!$A$2:$A$66,0),MATCH(indicators!B1108,support!$E$1:$BI$1,0))="","NULL",SUBSTITUTE(OFFSET(support!$D$1,MATCH("w|"&amp;indicators!A1108&amp;"|"&amp;MID(indicators!C1108,3,100),support!$A$2:$A$66,0),MATCH(indicators!B1108,support!$E$1:$BI$1,0)),",","."))</f>
        <v>0.0461913891112435</v>
      </c>
      <c r="J1108">
        <v>1</v>
      </c>
    </row>
    <row r="1109" spans="1:10" x14ac:dyDescent="0.25">
      <c r="A1109">
        <v>2018</v>
      </c>
      <c r="B1109" s="88">
        <v>35</v>
      </c>
      <c r="C1109" t="s">
        <v>231</v>
      </c>
      <c r="D1109" t="str">
        <f ca="1">IF(OFFSET(support!$D$1,MATCH("v|"&amp;indicators!A1109&amp;"|"&amp;MID(indicators!C1109,3,100),support!$A$2:$A$66,0),MATCH(indicators!B1109,support!$E$1:$BI$1,0))="","NULL",SUBSTITUTE(OFFSET(support!$D$1,MATCH("v|"&amp;indicators!A1109&amp;"|"&amp;MID(indicators!C1109,3,100),support!$A$2:$A$66,0),MATCH(indicators!B1109,support!$E$1:$BI$1,0)),",","."))</f>
        <v>143.529445234708</v>
      </c>
      <c r="E1109" t="s">
        <v>19</v>
      </c>
      <c r="F1109" t="s">
        <v>19</v>
      </c>
      <c r="G1109" t="s">
        <v>19</v>
      </c>
      <c r="H1109" t="s">
        <v>19</v>
      </c>
      <c r="I1109" t="str">
        <f ca="1">IF(OFFSET(support!$D$1,MATCH("w|"&amp;indicators!A1109&amp;"|"&amp;MID(indicators!C1109,3,100),support!$A$2:$A$66,0),MATCH(indicators!B1109,support!$E$1:$BI$1,0))="","NULL",SUBSTITUTE(OFFSET(support!$D$1,MATCH("w|"&amp;indicators!A1109&amp;"|"&amp;MID(indicators!C1109,3,100),support!$A$2:$A$66,0),MATCH(indicators!B1109,support!$E$1:$BI$1,0)),",","."))</f>
        <v>0.0663235566061752</v>
      </c>
      <c r="J1109">
        <v>1</v>
      </c>
    </row>
    <row r="1110" spans="1:10" x14ac:dyDescent="0.25">
      <c r="A1110">
        <v>2018</v>
      </c>
      <c r="B1110" s="88">
        <v>36</v>
      </c>
      <c r="C1110" t="s">
        <v>231</v>
      </c>
      <c r="D1110" t="str">
        <f ca="1">IF(OFFSET(support!$D$1,MATCH("v|"&amp;indicators!A1110&amp;"|"&amp;MID(indicators!C1110,3,100),support!$A$2:$A$66,0),MATCH(indicators!B1110,support!$E$1:$BI$1,0))="","NULL",SUBSTITUTE(OFFSET(support!$D$1,MATCH("v|"&amp;indicators!A1110&amp;"|"&amp;MID(indicators!C1110,3,100),support!$A$2:$A$66,0),MATCH(indicators!B1110,support!$E$1:$BI$1,0)),",","."))</f>
        <v>2.27885834339996</v>
      </c>
      <c r="E1110" t="s">
        <v>19</v>
      </c>
      <c r="F1110" t="s">
        <v>19</v>
      </c>
      <c r="G1110" t="s">
        <v>19</v>
      </c>
      <c r="H1110" t="s">
        <v>19</v>
      </c>
      <c r="I1110" t="str">
        <f ca="1">IF(OFFSET(support!$D$1,MATCH("w|"&amp;indicators!A1110&amp;"|"&amp;MID(indicators!C1110,3,100),support!$A$2:$A$66,0),MATCH(indicators!B1110,support!$E$1:$BI$1,0))="","NULL",SUBSTITUTE(OFFSET(support!$D$1,MATCH("w|"&amp;indicators!A1110&amp;"|"&amp;MID(indicators!C1110,3,100),support!$A$2:$A$66,0),MATCH(indicators!B1110,support!$E$1:$BI$1,0)),",","."))</f>
        <v>0.260855495626861</v>
      </c>
      <c r="J1110">
        <v>1</v>
      </c>
    </row>
    <row r="1111" spans="1:10" x14ac:dyDescent="0.25">
      <c r="A1111">
        <v>2018</v>
      </c>
      <c r="B1111" s="88">
        <v>38</v>
      </c>
      <c r="C1111" t="s">
        <v>231</v>
      </c>
      <c r="D1111" t="str">
        <f ca="1">IF(OFFSET(support!$D$1,MATCH("v|"&amp;indicators!A1111&amp;"|"&amp;MID(indicators!C1111,3,100),support!$A$2:$A$66,0),MATCH(indicators!B1111,support!$E$1:$BI$1,0))="","NULL",SUBSTITUTE(OFFSET(support!$D$1,MATCH("v|"&amp;indicators!A1111&amp;"|"&amp;MID(indicators!C1111,3,100),support!$A$2:$A$66,0),MATCH(indicators!B1111,support!$E$1:$BI$1,0)),",","."))</f>
        <v>8.98738833764881</v>
      </c>
      <c r="E1111" t="s">
        <v>19</v>
      </c>
      <c r="F1111" t="s">
        <v>19</v>
      </c>
      <c r="G1111" t="s">
        <v>19</v>
      </c>
      <c r="H1111" t="s">
        <v>19</v>
      </c>
      <c r="I1111" t="str">
        <f ca="1">IF(OFFSET(support!$D$1,MATCH("w|"&amp;indicators!A1111&amp;"|"&amp;MID(indicators!C1111,3,100),support!$A$2:$A$66,0),MATCH(indicators!B1111,support!$E$1:$BI$1,0))="","NULL",SUBSTITUTE(OFFSET(support!$D$1,MATCH("w|"&amp;indicators!A1111&amp;"|"&amp;MID(indicators!C1111,3,100),support!$A$2:$A$66,0),MATCH(indicators!B1111,support!$E$1:$BI$1,0)),",","."))</f>
        <v>0.10226201380032</v>
      </c>
      <c r="J1111">
        <v>1</v>
      </c>
    </row>
    <row r="1112" spans="1:10" x14ac:dyDescent="0.25">
      <c r="A1112">
        <v>2018</v>
      </c>
      <c r="B1112" s="88">
        <v>40</v>
      </c>
      <c r="C1112" t="s">
        <v>231</v>
      </c>
      <c r="D1112" t="str">
        <f ca="1">IF(OFFSET(support!$D$1,MATCH("v|"&amp;indicators!A1112&amp;"|"&amp;MID(indicators!C1112,3,100),support!$A$2:$A$66,0),MATCH(indicators!B1112,support!$E$1:$BI$1,0))="","NULL",SUBSTITUTE(OFFSET(support!$D$1,MATCH("v|"&amp;indicators!A1112&amp;"|"&amp;MID(indicators!C1112,3,100),support!$A$2:$A$66,0),MATCH(indicators!B1112,support!$E$1:$BI$1,0)),",","."))</f>
        <v>11.9768090579157</v>
      </c>
      <c r="E1112" t="s">
        <v>19</v>
      </c>
      <c r="F1112" t="s">
        <v>19</v>
      </c>
      <c r="G1112" t="s">
        <v>19</v>
      </c>
      <c r="H1112" t="s">
        <v>19</v>
      </c>
      <c r="I1112" t="str">
        <f ca="1">IF(OFFSET(support!$D$1,MATCH("w|"&amp;indicators!A1112&amp;"|"&amp;MID(indicators!C1112,3,100),support!$A$2:$A$66,0),MATCH(indicators!B1112,support!$E$1:$BI$1,0))="","NULL",SUBSTITUTE(OFFSET(support!$D$1,MATCH("w|"&amp;indicators!A1112&amp;"|"&amp;MID(indicators!C1112,3,100),support!$A$2:$A$66,0),MATCH(indicators!B1112,support!$E$1:$BI$1,0)),",","."))</f>
        <v>0.0554271966975038</v>
      </c>
      <c r="J1112">
        <v>1</v>
      </c>
    </row>
    <row r="1113" spans="1:10" x14ac:dyDescent="0.25">
      <c r="A1113">
        <v>2018</v>
      </c>
      <c r="B1113" s="88">
        <v>41</v>
      </c>
      <c r="C1113" t="s">
        <v>231</v>
      </c>
      <c r="D1113" t="str">
        <f ca="1">IF(OFFSET(support!$D$1,MATCH("v|"&amp;indicators!A1113&amp;"|"&amp;MID(indicators!C1113,3,100),support!$A$2:$A$66,0),MATCH(indicators!B1113,support!$E$1:$BI$1,0))="","NULL",SUBSTITUTE(OFFSET(support!$D$1,MATCH("v|"&amp;indicators!A1113&amp;"|"&amp;MID(indicators!C1113,3,100),support!$A$2:$A$66,0),MATCH(indicators!B1113,support!$E$1:$BI$1,0)),",","."))</f>
        <v>55.0522881580108</v>
      </c>
      <c r="E1113" t="s">
        <v>19</v>
      </c>
      <c r="F1113" t="s">
        <v>19</v>
      </c>
      <c r="G1113" t="s">
        <v>19</v>
      </c>
      <c r="H1113" t="s">
        <v>19</v>
      </c>
      <c r="I1113" t="str">
        <f ca="1">IF(OFFSET(support!$D$1,MATCH("w|"&amp;indicators!A1113&amp;"|"&amp;MID(indicators!C1113,3,100),support!$A$2:$A$66,0),MATCH(indicators!B1113,support!$E$1:$BI$1,0))="","NULL",SUBSTITUTE(OFFSET(support!$D$1,MATCH("w|"&amp;indicators!A1113&amp;"|"&amp;MID(indicators!C1113,3,100),support!$A$2:$A$66,0),MATCH(indicators!B1113,support!$E$1:$BI$1,0)),",","."))</f>
        <v>0.0384185041749554</v>
      </c>
      <c r="J1113">
        <v>1</v>
      </c>
    </row>
    <row r="1114" spans="1:10" x14ac:dyDescent="0.25">
      <c r="A1114">
        <v>2018</v>
      </c>
      <c r="B1114" s="88">
        <v>42</v>
      </c>
      <c r="C1114" t="s">
        <v>231</v>
      </c>
      <c r="D1114" t="str">
        <f ca="1">IF(OFFSET(support!$D$1,MATCH("v|"&amp;indicators!A1114&amp;"|"&amp;MID(indicators!C1114,3,100),support!$A$2:$A$66,0),MATCH(indicators!B1114,support!$E$1:$BI$1,0))="","NULL",SUBSTITUTE(OFFSET(support!$D$1,MATCH("v|"&amp;indicators!A1114&amp;"|"&amp;MID(indicators!C1114,3,100),support!$A$2:$A$66,0),MATCH(indicators!B1114,support!$E$1:$BI$1,0)),",","."))</f>
        <v>12.1915813004851</v>
      </c>
      <c r="E1114" t="s">
        <v>19</v>
      </c>
      <c r="F1114" t="s">
        <v>19</v>
      </c>
      <c r="G1114" t="s">
        <v>19</v>
      </c>
      <c r="H1114" t="s">
        <v>19</v>
      </c>
      <c r="I1114" t="str">
        <f ca="1">IF(OFFSET(support!$D$1,MATCH("w|"&amp;indicators!A1114&amp;"|"&amp;MID(indicators!C1114,3,100),support!$A$2:$A$66,0),MATCH(indicators!B1114,support!$E$1:$BI$1,0))="","NULL",SUBSTITUTE(OFFSET(support!$D$1,MATCH("w|"&amp;indicators!A1114&amp;"|"&amp;MID(indicators!C1114,3,100),support!$A$2:$A$66,0),MATCH(indicators!B1114,support!$E$1:$BI$1,0)),",","."))</f>
        <v>0.0442736050336942</v>
      </c>
      <c r="J1114">
        <v>1</v>
      </c>
    </row>
    <row r="1115" spans="1:10" x14ac:dyDescent="0.25">
      <c r="A1115">
        <v>2018</v>
      </c>
      <c r="B1115" s="88">
        <v>43</v>
      </c>
      <c r="C1115" t="s">
        <v>231</v>
      </c>
      <c r="D1115" t="str">
        <f ca="1">IF(OFFSET(support!$D$1,MATCH("v|"&amp;indicators!A1115&amp;"|"&amp;MID(indicators!C1115,3,100),support!$A$2:$A$66,0),MATCH(indicators!B1115,support!$E$1:$BI$1,0))="","NULL",SUBSTITUTE(OFFSET(support!$D$1,MATCH("v|"&amp;indicators!A1115&amp;"|"&amp;MID(indicators!C1115,3,100),support!$A$2:$A$66,0),MATCH(indicators!B1115,support!$E$1:$BI$1,0)),",","."))</f>
        <v>2.73019884838232</v>
      </c>
      <c r="E1115" t="s">
        <v>19</v>
      </c>
      <c r="F1115" t="s">
        <v>19</v>
      </c>
      <c r="G1115" t="s">
        <v>19</v>
      </c>
      <c r="H1115" t="s">
        <v>19</v>
      </c>
      <c r="I1115" t="str">
        <f ca="1">IF(OFFSET(support!$D$1,MATCH("w|"&amp;indicators!A1115&amp;"|"&amp;MID(indicators!C1115,3,100),support!$A$2:$A$66,0),MATCH(indicators!B1115,support!$E$1:$BI$1,0))="","NULL",SUBSTITUTE(OFFSET(support!$D$1,MATCH("w|"&amp;indicators!A1115&amp;"|"&amp;MID(indicators!C1115,3,100),support!$A$2:$A$66,0),MATCH(indicators!B1115,support!$E$1:$BI$1,0)),",","."))</f>
        <v>0.0763525289193904</v>
      </c>
      <c r="J1115">
        <v>1</v>
      </c>
    </row>
    <row r="1116" spans="1:10" x14ac:dyDescent="0.25">
      <c r="A1116">
        <v>2018</v>
      </c>
      <c r="B1116" s="88">
        <v>44</v>
      </c>
      <c r="C1116" t="s">
        <v>231</v>
      </c>
      <c r="D1116" t="str">
        <f ca="1">IF(OFFSET(support!$D$1,MATCH("v|"&amp;indicators!A1116&amp;"|"&amp;MID(indicators!C1116,3,100),support!$A$2:$A$66,0),MATCH(indicators!B1116,support!$E$1:$BI$1,0))="","NULL",SUBSTITUTE(OFFSET(support!$D$1,MATCH("v|"&amp;indicators!A1116&amp;"|"&amp;MID(indicators!C1116,3,100),support!$A$2:$A$66,0),MATCH(indicators!B1116,support!$E$1:$BI$1,0)),",","."))</f>
        <v>12.6767086434032</v>
      </c>
      <c r="E1116" t="s">
        <v>19</v>
      </c>
      <c r="F1116" t="s">
        <v>19</v>
      </c>
      <c r="G1116" t="s">
        <v>19</v>
      </c>
      <c r="H1116" t="s">
        <v>19</v>
      </c>
      <c r="I1116" t="str">
        <f ca="1">IF(OFFSET(support!$D$1,MATCH("w|"&amp;indicators!A1116&amp;"|"&amp;MID(indicators!C1116,3,100),support!$A$2:$A$66,0),MATCH(indicators!B1116,support!$E$1:$BI$1,0))="","NULL",SUBSTITUTE(OFFSET(support!$D$1,MATCH("w|"&amp;indicators!A1116&amp;"|"&amp;MID(indicators!C1116,3,100),support!$A$2:$A$66,0),MATCH(indicators!B1116,support!$E$1:$BI$1,0)),",","."))</f>
        <v>0.0732183989304099</v>
      </c>
      <c r="J1116">
        <v>1</v>
      </c>
    </row>
    <row r="1117" spans="1:10" x14ac:dyDescent="0.25">
      <c r="A1117">
        <v>2018</v>
      </c>
      <c r="B1117" s="88">
        <v>45</v>
      </c>
      <c r="C1117" t="s">
        <v>231</v>
      </c>
      <c r="D1117" t="str">
        <f ca="1">IF(OFFSET(support!$D$1,MATCH("v|"&amp;indicators!A1117&amp;"|"&amp;MID(indicators!C1117,3,100),support!$A$2:$A$66,0),MATCH(indicators!B1117,support!$E$1:$BI$1,0))="","NULL",SUBSTITUTE(OFFSET(support!$D$1,MATCH("v|"&amp;indicators!A1117&amp;"|"&amp;MID(indicators!C1117,3,100),support!$A$2:$A$66,0),MATCH(indicators!B1117,support!$E$1:$BI$1,0)),",","."))</f>
        <v>3.4810511283165</v>
      </c>
      <c r="E1117" t="s">
        <v>19</v>
      </c>
      <c r="F1117" t="s">
        <v>19</v>
      </c>
      <c r="G1117" t="s">
        <v>19</v>
      </c>
      <c r="H1117" t="s">
        <v>19</v>
      </c>
      <c r="I1117" t="str">
        <f ca="1">IF(OFFSET(support!$D$1,MATCH("w|"&amp;indicators!A1117&amp;"|"&amp;MID(indicators!C1117,3,100),support!$A$2:$A$66,0),MATCH(indicators!B1117,support!$E$1:$BI$1,0))="","NULL",SUBSTITUTE(OFFSET(support!$D$1,MATCH("w|"&amp;indicators!A1117&amp;"|"&amp;MID(indicators!C1117,3,100),support!$A$2:$A$66,0),MATCH(indicators!B1117,support!$E$1:$BI$1,0)),",","."))</f>
        <v>0.0697207925742125</v>
      </c>
      <c r="J1117">
        <v>1</v>
      </c>
    </row>
    <row r="1118" spans="1:10" x14ac:dyDescent="0.25">
      <c r="A1118">
        <v>2018</v>
      </c>
      <c r="B1118" s="88">
        <v>46</v>
      </c>
      <c r="C1118" t="s">
        <v>231</v>
      </c>
      <c r="D1118" t="str">
        <f ca="1">IF(OFFSET(support!$D$1,MATCH("v|"&amp;indicators!A1118&amp;"|"&amp;MID(indicators!C1118,3,100),support!$A$2:$A$66,0),MATCH(indicators!B1118,support!$E$1:$BI$1,0))="","NULL",SUBSTITUTE(OFFSET(support!$D$1,MATCH("v|"&amp;indicators!A1118&amp;"|"&amp;MID(indicators!C1118,3,100),support!$A$2:$A$66,0),MATCH(indicators!B1118,support!$E$1:$BI$1,0)),",","."))</f>
        <v>0.582307417549708</v>
      </c>
      <c r="E1118" t="s">
        <v>19</v>
      </c>
      <c r="F1118" t="s">
        <v>19</v>
      </c>
      <c r="G1118" t="s">
        <v>19</v>
      </c>
      <c r="H1118" t="s">
        <v>19</v>
      </c>
      <c r="I1118" t="str">
        <f ca="1">IF(OFFSET(support!$D$1,MATCH("w|"&amp;indicators!A1118&amp;"|"&amp;MID(indicators!C1118,3,100),support!$A$2:$A$66,0),MATCH(indicators!B1118,support!$E$1:$BI$1,0))="","NULL",SUBSTITUTE(OFFSET(support!$D$1,MATCH("w|"&amp;indicators!A1118&amp;"|"&amp;MID(indicators!C1118,3,100),support!$A$2:$A$66,0),MATCH(indicators!B1118,support!$E$1:$BI$1,0)),",","."))</f>
        <v>0.034758887018471</v>
      </c>
      <c r="J1118">
        <v>1</v>
      </c>
    </row>
    <row r="1119" spans="1:10" x14ac:dyDescent="0.25">
      <c r="A1119">
        <v>2018</v>
      </c>
      <c r="B1119" s="88">
        <v>47</v>
      </c>
      <c r="C1119" t="s">
        <v>231</v>
      </c>
      <c r="D1119" t="str">
        <f ca="1">IF(OFFSET(support!$D$1,MATCH("v|"&amp;indicators!A1119&amp;"|"&amp;MID(indicators!C1119,3,100),support!$A$2:$A$66,0),MATCH(indicators!B1119,support!$E$1:$BI$1,0))="","NULL",SUBSTITUTE(OFFSET(support!$D$1,MATCH("v|"&amp;indicators!A1119&amp;"|"&amp;MID(indicators!C1119,3,100),support!$A$2:$A$66,0),MATCH(indicators!B1119,support!$E$1:$BI$1,0)),",","."))</f>
        <v>4153.921875</v>
      </c>
      <c r="E1119" t="s">
        <v>19</v>
      </c>
      <c r="F1119" t="s">
        <v>19</v>
      </c>
      <c r="G1119" t="s">
        <v>19</v>
      </c>
      <c r="H1119" t="s">
        <v>19</v>
      </c>
      <c r="I1119" t="str">
        <f ca="1">IF(OFFSET(support!$D$1,MATCH("w|"&amp;indicators!A1119&amp;"|"&amp;MID(indicators!C1119,3,100),support!$A$2:$A$66,0),MATCH(indicators!B1119,support!$E$1:$BI$1,0))="","NULL",SUBSTITUTE(OFFSET(support!$D$1,MATCH("w|"&amp;indicators!A1119&amp;"|"&amp;MID(indicators!C1119,3,100),support!$A$2:$A$66,0),MATCH(indicators!B1119,support!$E$1:$BI$1,0)),",","."))</f>
        <v>0.00503968419957949</v>
      </c>
      <c r="J1119">
        <v>1</v>
      </c>
    </row>
    <row r="1120" spans="1:10" x14ac:dyDescent="0.25">
      <c r="A1120">
        <v>2018</v>
      </c>
      <c r="B1120" s="88">
        <v>48</v>
      </c>
      <c r="C1120" t="s">
        <v>231</v>
      </c>
      <c r="D1120" t="str">
        <f ca="1">IF(OFFSET(support!$D$1,MATCH("v|"&amp;indicators!A1120&amp;"|"&amp;MID(indicators!C1120,3,100),support!$A$2:$A$66,0),MATCH(indicators!B1120,support!$E$1:$BI$1,0))="","NULL",SUBSTITUTE(OFFSET(support!$D$1,MATCH("v|"&amp;indicators!A1120&amp;"|"&amp;MID(indicators!C1120,3,100),support!$A$2:$A$66,0),MATCH(indicators!B1120,support!$E$1:$BI$1,0)),",","."))</f>
        <v>17.1209487446957</v>
      </c>
      <c r="E1120" t="s">
        <v>19</v>
      </c>
      <c r="F1120" t="s">
        <v>19</v>
      </c>
      <c r="G1120" t="s">
        <v>19</v>
      </c>
      <c r="H1120" t="s">
        <v>19</v>
      </c>
      <c r="I1120" t="str">
        <f ca="1">IF(OFFSET(support!$D$1,MATCH("w|"&amp;indicators!A1120&amp;"|"&amp;MID(indicators!C1120,3,100),support!$A$2:$A$66,0),MATCH(indicators!B1120,support!$E$1:$BI$1,0))="","NULL",SUBSTITUTE(OFFSET(support!$D$1,MATCH("w|"&amp;indicators!A1120&amp;"|"&amp;MID(indicators!C1120,3,100),support!$A$2:$A$66,0),MATCH(indicators!B1120,support!$E$1:$BI$1,0)),",","."))</f>
        <v>0.125461123495886</v>
      </c>
      <c r="J1120">
        <v>1</v>
      </c>
    </row>
    <row r="1121" spans="1:10" x14ac:dyDescent="0.25">
      <c r="A1121">
        <v>2018</v>
      </c>
      <c r="B1121" s="88">
        <v>49</v>
      </c>
      <c r="C1121" t="s">
        <v>231</v>
      </c>
      <c r="D1121" t="str">
        <f ca="1">IF(OFFSET(support!$D$1,MATCH("v|"&amp;indicators!A1121&amp;"|"&amp;MID(indicators!C1121,3,100),support!$A$2:$A$66,0),MATCH(indicators!B1121,support!$E$1:$BI$1,0))="","NULL",SUBSTITUTE(OFFSET(support!$D$1,MATCH("v|"&amp;indicators!A1121&amp;"|"&amp;MID(indicators!C1121,3,100),support!$A$2:$A$66,0),MATCH(indicators!B1121,support!$E$1:$BI$1,0)),",","."))</f>
        <v>NULL</v>
      </c>
      <c r="E1121" t="s">
        <v>19</v>
      </c>
      <c r="F1121" t="s">
        <v>19</v>
      </c>
      <c r="G1121" t="s">
        <v>19</v>
      </c>
      <c r="H1121" t="s">
        <v>19</v>
      </c>
      <c r="I1121" t="str">
        <f ca="1">IF(OFFSET(support!$D$1,MATCH("w|"&amp;indicators!A1121&amp;"|"&amp;MID(indicators!C1121,3,100),support!$A$2:$A$66,0),MATCH(indicators!B1121,support!$E$1:$BI$1,0))="","NULL",SUBSTITUTE(OFFSET(support!$D$1,MATCH("w|"&amp;indicators!A1121&amp;"|"&amp;MID(indicators!C1121,3,100),support!$A$2:$A$66,0),MATCH(indicators!B1121,support!$E$1:$BI$1,0)),",","."))</f>
        <v>NULL</v>
      </c>
      <c r="J1121">
        <v>1</v>
      </c>
    </row>
    <row r="1122" spans="1:10" x14ac:dyDescent="0.25">
      <c r="A1122">
        <v>2018</v>
      </c>
      <c r="B1122" s="88">
        <v>50</v>
      </c>
      <c r="C1122" t="s">
        <v>231</v>
      </c>
      <c r="D1122" t="str">
        <f ca="1">IF(OFFSET(support!$D$1,MATCH("v|"&amp;indicators!A1122&amp;"|"&amp;MID(indicators!C1122,3,100),support!$A$2:$A$66,0),MATCH(indicators!B1122,support!$E$1:$BI$1,0))="","NULL",SUBSTITUTE(OFFSET(support!$D$1,MATCH("v|"&amp;indicators!A1122&amp;"|"&amp;MID(indicators!C1122,3,100),support!$A$2:$A$66,0),MATCH(indicators!B1122,support!$E$1:$BI$1,0)),",","."))</f>
        <v>6.17921775188843</v>
      </c>
      <c r="E1122" t="s">
        <v>19</v>
      </c>
      <c r="F1122" t="s">
        <v>19</v>
      </c>
      <c r="G1122" t="s">
        <v>19</v>
      </c>
      <c r="H1122" t="s">
        <v>19</v>
      </c>
      <c r="I1122" t="str">
        <f ca="1">IF(OFFSET(support!$D$1,MATCH("w|"&amp;indicators!A1122&amp;"|"&amp;MID(indicators!C1122,3,100),support!$A$2:$A$66,0),MATCH(indicators!B1122,support!$E$1:$BI$1,0))="","NULL",SUBSTITUTE(OFFSET(support!$D$1,MATCH("w|"&amp;indicators!A1122&amp;"|"&amp;MID(indicators!C1122,3,100),support!$A$2:$A$66,0),MATCH(indicators!B1122,support!$E$1:$BI$1,0)),",","."))</f>
        <v>0.261680412727142</v>
      </c>
      <c r="J1122">
        <v>1</v>
      </c>
    </row>
    <row r="1123" spans="1:10" x14ac:dyDescent="0.25">
      <c r="A1123">
        <v>2018</v>
      </c>
      <c r="B1123" s="88">
        <v>52</v>
      </c>
      <c r="C1123" t="s">
        <v>231</v>
      </c>
      <c r="D1123" t="str">
        <f ca="1">IF(OFFSET(support!$D$1,MATCH("v|"&amp;indicators!A1123&amp;"|"&amp;MID(indicators!C1123,3,100),support!$A$2:$A$66,0),MATCH(indicators!B1123,support!$E$1:$BI$1,0))="","NULL",SUBSTITUTE(OFFSET(support!$D$1,MATCH("v|"&amp;indicators!A1123&amp;"|"&amp;MID(indicators!C1123,3,100),support!$A$2:$A$66,0),MATCH(indicators!B1123,support!$E$1:$BI$1,0)),",","."))</f>
        <v>2.77391974763323</v>
      </c>
      <c r="E1123" t="s">
        <v>19</v>
      </c>
      <c r="F1123" t="s">
        <v>19</v>
      </c>
      <c r="G1123" t="s">
        <v>19</v>
      </c>
      <c r="H1123" t="s">
        <v>19</v>
      </c>
      <c r="I1123" t="str">
        <f ca="1">IF(OFFSET(support!$D$1,MATCH("w|"&amp;indicators!A1123&amp;"|"&amp;MID(indicators!C1123,3,100),support!$A$2:$A$66,0),MATCH(indicators!B1123,support!$E$1:$BI$1,0))="","NULL",SUBSTITUTE(OFFSET(support!$D$1,MATCH("w|"&amp;indicators!A1123&amp;"|"&amp;MID(indicators!C1123,3,100),support!$A$2:$A$66,0),MATCH(indicators!B1123,support!$E$1:$BI$1,0)),",","."))</f>
        <v>0.27991446792265</v>
      </c>
      <c r="J1123">
        <v>1</v>
      </c>
    </row>
    <row r="1124" spans="1:10" x14ac:dyDescent="0.25">
      <c r="A1124">
        <v>2018</v>
      </c>
      <c r="B1124" s="88">
        <v>53</v>
      </c>
      <c r="C1124" t="s">
        <v>231</v>
      </c>
      <c r="D1124" t="str">
        <f ca="1">IF(OFFSET(support!$D$1,MATCH("v|"&amp;indicators!A1124&amp;"|"&amp;MID(indicators!C1124,3,100),support!$A$2:$A$66,0),MATCH(indicators!B1124,support!$E$1:$BI$1,0))="","NULL",SUBSTITUTE(OFFSET(support!$D$1,MATCH("v|"&amp;indicators!A1124&amp;"|"&amp;MID(indicators!C1124,3,100),support!$A$2:$A$66,0),MATCH(indicators!B1124,support!$E$1:$BI$1,0)),",","."))</f>
        <v>5.78048684648303</v>
      </c>
      <c r="E1124" t="s">
        <v>19</v>
      </c>
      <c r="F1124" t="s">
        <v>19</v>
      </c>
      <c r="G1124" t="s">
        <v>19</v>
      </c>
      <c r="H1124" t="s">
        <v>19</v>
      </c>
      <c r="I1124" t="str">
        <f ca="1">IF(OFFSET(support!$D$1,MATCH("w|"&amp;indicators!A1124&amp;"|"&amp;MID(indicators!C1124,3,100),support!$A$2:$A$66,0),MATCH(indicators!B1124,support!$E$1:$BI$1,0))="","NULL",SUBSTITUTE(OFFSET(support!$D$1,MATCH("w|"&amp;indicators!A1124&amp;"|"&amp;MID(indicators!C1124,3,100),support!$A$2:$A$66,0),MATCH(indicators!B1124,support!$E$1:$BI$1,0)),",","."))</f>
        <v>0.1516342777246</v>
      </c>
      <c r="J1124">
        <v>1</v>
      </c>
    </row>
    <row r="1125" spans="1:10" x14ac:dyDescent="0.25">
      <c r="A1125">
        <v>2018</v>
      </c>
      <c r="B1125" s="88">
        <v>54</v>
      </c>
      <c r="C1125" t="s">
        <v>231</v>
      </c>
      <c r="D1125" t="str">
        <f ca="1">IF(OFFSET(support!$D$1,MATCH("v|"&amp;indicators!A1125&amp;"|"&amp;MID(indicators!C1125,3,100),support!$A$2:$A$66,0),MATCH(indicators!B1125,support!$E$1:$BI$1,0))="","NULL",SUBSTITUTE(OFFSET(support!$D$1,MATCH("v|"&amp;indicators!A1125&amp;"|"&amp;MID(indicators!C1125,3,100),support!$A$2:$A$66,0),MATCH(indicators!B1125,support!$E$1:$BI$1,0)),",","."))</f>
        <v>8.44271378627171</v>
      </c>
      <c r="E1125" t="s">
        <v>19</v>
      </c>
      <c r="F1125" t="s">
        <v>19</v>
      </c>
      <c r="G1125" t="s">
        <v>19</v>
      </c>
      <c r="H1125" t="s">
        <v>19</v>
      </c>
      <c r="I1125" t="str">
        <f ca="1">IF(OFFSET(support!$D$1,MATCH("w|"&amp;indicators!A1125&amp;"|"&amp;MID(indicators!C1125,3,100),support!$A$2:$A$66,0),MATCH(indicators!B1125,support!$E$1:$BI$1,0))="","NULL",SUBSTITUTE(OFFSET(support!$D$1,MATCH("w|"&amp;indicators!A1125&amp;"|"&amp;MID(indicators!C1125,3,100),support!$A$2:$A$66,0),MATCH(indicators!B1125,support!$E$1:$BI$1,0)),",","."))</f>
        <v>0.135106052925138</v>
      </c>
      <c r="J1125">
        <v>1</v>
      </c>
    </row>
    <row r="1126" spans="1:10" x14ac:dyDescent="0.25">
      <c r="A1126">
        <v>2018</v>
      </c>
      <c r="B1126" s="88">
        <v>57</v>
      </c>
      <c r="C1126" t="s">
        <v>231</v>
      </c>
      <c r="D1126" t="str">
        <f ca="1">IF(OFFSET(support!$D$1,MATCH("v|"&amp;indicators!A1126&amp;"|"&amp;MID(indicators!C1126,3,100),support!$A$2:$A$66,0),MATCH(indicators!B1126,support!$E$1:$BI$1,0))="","NULL",SUBSTITUTE(OFFSET(support!$D$1,MATCH("v|"&amp;indicators!A1126&amp;"|"&amp;MID(indicators!C1126,3,100),support!$A$2:$A$66,0),MATCH(indicators!B1126,support!$E$1:$BI$1,0)),",","."))</f>
        <v>93.4988645697444</v>
      </c>
      <c r="E1126" t="s">
        <v>19</v>
      </c>
      <c r="F1126" t="s">
        <v>19</v>
      </c>
      <c r="G1126" t="s">
        <v>19</v>
      </c>
      <c r="H1126" t="s">
        <v>19</v>
      </c>
      <c r="I1126" t="str">
        <f ca="1">IF(OFFSET(support!$D$1,MATCH("w|"&amp;indicators!A1126&amp;"|"&amp;MID(indicators!C1126,3,100),support!$A$2:$A$66,0),MATCH(indicators!B1126,support!$E$1:$BI$1,0))="","NULL",SUBSTITUTE(OFFSET(support!$D$1,MATCH("w|"&amp;indicators!A1126&amp;"|"&amp;MID(indicators!C1126,3,100),support!$A$2:$A$66,0),MATCH(indicators!B1126,support!$E$1:$BI$1,0)),",","."))</f>
        <v>0.0549118146045436</v>
      </c>
      <c r="J1126">
        <v>1</v>
      </c>
    </row>
    <row r="1127" spans="1:10" x14ac:dyDescent="0.25">
      <c r="A1127">
        <v>2018</v>
      </c>
      <c r="B1127" s="88">
        <v>58</v>
      </c>
      <c r="C1127" t="s">
        <v>231</v>
      </c>
      <c r="D1127" t="str">
        <f ca="1">IF(OFFSET(support!$D$1,MATCH("v|"&amp;indicators!A1127&amp;"|"&amp;MID(indicators!C1127,3,100),support!$A$2:$A$66,0),MATCH(indicators!B1127,support!$E$1:$BI$1,0))="","NULL",SUBSTITUTE(OFFSET(support!$D$1,MATCH("v|"&amp;indicators!A1127&amp;"|"&amp;MID(indicators!C1127,3,100),support!$A$2:$A$66,0),MATCH(indicators!B1127,support!$E$1:$BI$1,0)),",","."))</f>
        <v>2.34715840315256</v>
      </c>
      <c r="E1127" t="s">
        <v>19</v>
      </c>
      <c r="F1127" t="s">
        <v>19</v>
      </c>
      <c r="G1127" t="s">
        <v>19</v>
      </c>
      <c r="H1127" t="s">
        <v>19</v>
      </c>
      <c r="I1127" t="str">
        <f ca="1">IF(OFFSET(support!$D$1,MATCH("w|"&amp;indicators!A1127&amp;"|"&amp;MID(indicators!C1127,3,100),support!$A$2:$A$66,0),MATCH(indicators!B1127,support!$E$1:$BI$1,0))="","NULL",SUBSTITUTE(OFFSET(support!$D$1,MATCH("w|"&amp;indicators!A1127&amp;"|"&amp;MID(indicators!C1127,3,100),support!$A$2:$A$66,0),MATCH(indicators!B1127,support!$E$1:$BI$1,0)),",","."))</f>
        <v>0.154821327243362</v>
      </c>
      <c r="J1127">
        <v>1</v>
      </c>
    </row>
    <row r="1128" spans="1:10" x14ac:dyDescent="0.25">
      <c r="A1128">
        <v>2018</v>
      </c>
      <c r="B1128" s="88">
        <v>60</v>
      </c>
      <c r="C1128" t="s">
        <v>231</v>
      </c>
      <c r="D1128" t="str">
        <f ca="1">IF(OFFSET(support!$D$1,MATCH("v|"&amp;indicators!A1128&amp;"|"&amp;MID(indicators!C1128,3,100),support!$A$2:$A$66,0),MATCH(indicators!B1128,support!$E$1:$BI$1,0))="","NULL",SUBSTITUTE(OFFSET(support!$D$1,MATCH("v|"&amp;indicators!A1128&amp;"|"&amp;MID(indicators!C1128,3,100),support!$A$2:$A$66,0),MATCH(indicators!B1128,support!$E$1:$BI$1,0)),",","."))</f>
        <v>63.3624456972846</v>
      </c>
      <c r="E1128" t="s">
        <v>19</v>
      </c>
      <c r="F1128" t="s">
        <v>19</v>
      </c>
      <c r="G1128" t="s">
        <v>19</v>
      </c>
      <c r="H1128" t="s">
        <v>19</v>
      </c>
      <c r="I1128" t="str">
        <f ca="1">IF(OFFSET(support!$D$1,MATCH("w|"&amp;indicators!A1128&amp;"|"&amp;MID(indicators!C1128,3,100),support!$A$2:$A$66,0),MATCH(indicators!B1128,support!$E$1:$BI$1,0))="","NULL",SUBSTITUTE(OFFSET(support!$D$1,MATCH("w|"&amp;indicators!A1128&amp;"|"&amp;MID(indicators!C1128,3,100),support!$A$2:$A$66,0),MATCH(indicators!B1128,support!$E$1:$BI$1,0)),",","."))</f>
        <v>0.0452686806664299</v>
      </c>
      <c r="J1128">
        <v>1</v>
      </c>
    </row>
    <row r="1129" spans="1:10" x14ac:dyDescent="0.25">
      <c r="A1129">
        <v>2018</v>
      </c>
      <c r="B1129" s="88">
        <v>61</v>
      </c>
      <c r="C1129" t="s">
        <v>231</v>
      </c>
      <c r="D1129" t="str">
        <f ca="1">IF(OFFSET(support!$D$1,MATCH("v|"&amp;indicators!A1129&amp;"|"&amp;MID(indicators!C1129,3,100),support!$A$2:$A$66,0),MATCH(indicators!B1129,support!$E$1:$BI$1,0))="","NULL",SUBSTITUTE(OFFSET(support!$D$1,MATCH("v|"&amp;indicators!A1129&amp;"|"&amp;MID(indicators!C1129,3,100),support!$A$2:$A$66,0),MATCH(indicators!B1129,support!$E$1:$BI$1,0)),",","."))</f>
        <v>75.3858896612927</v>
      </c>
      <c r="E1129" t="s">
        <v>19</v>
      </c>
      <c r="F1129" t="s">
        <v>19</v>
      </c>
      <c r="G1129" t="s">
        <v>19</v>
      </c>
      <c r="H1129" t="s">
        <v>19</v>
      </c>
      <c r="I1129" t="str">
        <f ca="1">IF(OFFSET(support!$D$1,MATCH("w|"&amp;indicators!A1129&amp;"|"&amp;MID(indicators!C1129,3,100),support!$A$2:$A$66,0),MATCH(indicators!B1129,support!$E$1:$BI$1,0))="","NULL",SUBSTITUTE(OFFSET(support!$D$1,MATCH("w|"&amp;indicators!A1129&amp;"|"&amp;MID(indicators!C1129,3,100),support!$A$2:$A$66,0),MATCH(indicators!B1129,support!$E$1:$BI$1,0)),",","."))</f>
        <v>0.0323340654762712</v>
      </c>
      <c r="J1129">
        <v>1</v>
      </c>
    </row>
    <row r="1130" spans="1:10" x14ac:dyDescent="0.25">
      <c r="A1130">
        <v>2018</v>
      </c>
      <c r="B1130" s="88">
        <v>63</v>
      </c>
      <c r="C1130" t="s">
        <v>231</v>
      </c>
      <c r="D1130" t="str">
        <f ca="1">IF(OFFSET(support!$D$1,MATCH("v|"&amp;indicators!A1130&amp;"|"&amp;MID(indicators!C1130,3,100),support!$A$2:$A$66,0),MATCH(indicators!B1130,support!$E$1:$BI$1,0))="","NULL",SUBSTITUTE(OFFSET(support!$D$1,MATCH("v|"&amp;indicators!A1130&amp;"|"&amp;MID(indicators!C1130,3,100),support!$A$2:$A$66,0),MATCH(indicators!B1130,support!$E$1:$BI$1,0)),",","."))</f>
        <v>16.9483414814872</v>
      </c>
      <c r="E1130" t="s">
        <v>19</v>
      </c>
      <c r="F1130" t="s">
        <v>19</v>
      </c>
      <c r="G1130" t="s">
        <v>19</v>
      </c>
      <c r="H1130" t="s">
        <v>19</v>
      </c>
      <c r="I1130" t="str">
        <f ca="1">IF(OFFSET(support!$D$1,MATCH("w|"&amp;indicators!A1130&amp;"|"&amp;MID(indicators!C1130,3,100),support!$A$2:$A$66,0),MATCH(indicators!B1130,support!$E$1:$BI$1,0))="","NULL",SUBSTITUTE(OFFSET(support!$D$1,MATCH("w|"&amp;indicators!A1130&amp;"|"&amp;MID(indicators!C1130,3,100),support!$A$2:$A$66,0),MATCH(indicators!B1130,support!$E$1:$BI$1,0)),",","."))</f>
        <v>0.115577635628413</v>
      </c>
      <c r="J1130">
        <v>1</v>
      </c>
    </row>
    <row r="1131" spans="1:10" x14ac:dyDescent="0.25">
      <c r="A1131">
        <v>2018</v>
      </c>
      <c r="B1131" s="88">
        <v>64</v>
      </c>
      <c r="C1131" t="s">
        <v>231</v>
      </c>
      <c r="D1131" t="str">
        <f ca="1">IF(OFFSET(support!$D$1,MATCH("v|"&amp;indicators!A1131&amp;"|"&amp;MID(indicators!C1131,3,100),support!$A$2:$A$66,0),MATCH(indicators!B1131,support!$E$1:$BI$1,0))="","NULL",SUBSTITUTE(OFFSET(support!$D$1,MATCH("v|"&amp;indicators!A1131&amp;"|"&amp;MID(indicators!C1131,3,100),support!$A$2:$A$66,0),MATCH(indicators!B1131,support!$E$1:$BI$1,0)),",","."))</f>
        <v>0</v>
      </c>
      <c r="E1131" t="s">
        <v>19</v>
      </c>
      <c r="F1131" t="s">
        <v>19</v>
      </c>
      <c r="G1131" t="s">
        <v>19</v>
      </c>
      <c r="H1131" t="s">
        <v>19</v>
      </c>
      <c r="I1131" t="str">
        <f ca="1">IF(OFFSET(support!$D$1,MATCH("w|"&amp;indicators!A1131&amp;"|"&amp;MID(indicators!C1131,3,100),support!$A$2:$A$66,0),MATCH(indicators!B1131,support!$E$1:$BI$1,0))="","NULL",SUBSTITUTE(OFFSET(support!$D$1,MATCH("w|"&amp;indicators!A1131&amp;"|"&amp;MID(indicators!C1131,3,100),support!$A$2:$A$66,0),MATCH(indicators!B1131,support!$E$1:$BI$1,0)),",","."))</f>
        <v>0.146915727531478</v>
      </c>
      <c r="J1131">
        <v>1</v>
      </c>
    </row>
    <row r="1132" spans="1:10" x14ac:dyDescent="0.25">
      <c r="A1132">
        <v>2018</v>
      </c>
      <c r="B1132" s="88">
        <v>65</v>
      </c>
      <c r="C1132" t="s">
        <v>231</v>
      </c>
      <c r="D1132" t="str">
        <f ca="1">IF(OFFSET(support!$D$1,MATCH("v|"&amp;indicators!A1132&amp;"|"&amp;MID(indicators!C1132,3,100),support!$A$2:$A$66,0),MATCH(indicators!B1132,support!$E$1:$BI$1,0))="","NULL",SUBSTITUTE(OFFSET(support!$D$1,MATCH("v|"&amp;indicators!A1132&amp;"|"&amp;MID(indicators!C1132,3,100),support!$A$2:$A$66,0),MATCH(indicators!B1132,support!$E$1:$BI$1,0)),",","."))</f>
        <v>48.0287293153181</v>
      </c>
      <c r="E1132" t="s">
        <v>19</v>
      </c>
      <c r="F1132" t="s">
        <v>19</v>
      </c>
      <c r="G1132" t="s">
        <v>19</v>
      </c>
      <c r="H1132" t="s">
        <v>19</v>
      </c>
      <c r="I1132" t="str">
        <f ca="1">IF(OFFSET(support!$D$1,MATCH("w|"&amp;indicators!A1132&amp;"|"&amp;MID(indicators!C1132,3,100),support!$A$2:$A$66,0),MATCH(indicators!B1132,support!$E$1:$BI$1,0))="","NULL",SUBSTITUTE(OFFSET(support!$D$1,MATCH("w|"&amp;indicators!A1132&amp;"|"&amp;MID(indicators!C1132,3,100),support!$A$2:$A$66,0),MATCH(indicators!B1132,support!$E$1:$BI$1,0)),",","."))</f>
        <v>0.0690588310124735</v>
      </c>
      <c r="J1132">
        <v>1</v>
      </c>
    </row>
    <row r="1133" spans="1:10" x14ac:dyDescent="0.25">
      <c r="A1133">
        <v>2018</v>
      </c>
      <c r="B1133" s="88">
        <v>67</v>
      </c>
      <c r="C1133" t="s">
        <v>231</v>
      </c>
      <c r="D1133" t="str">
        <f ca="1">IF(OFFSET(support!$D$1,MATCH("v|"&amp;indicators!A1133&amp;"|"&amp;MID(indicators!C1133,3,100),support!$A$2:$A$66,0),MATCH(indicators!B1133,support!$E$1:$BI$1,0))="","NULL",SUBSTITUTE(OFFSET(support!$D$1,MATCH("v|"&amp;indicators!A1133&amp;"|"&amp;MID(indicators!C1133,3,100),support!$A$2:$A$66,0),MATCH(indicators!B1133,support!$E$1:$BI$1,0)),",","."))</f>
        <v>5.57626236322941</v>
      </c>
      <c r="E1133" t="s">
        <v>19</v>
      </c>
      <c r="F1133" t="s">
        <v>19</v>
      </c>
      <c r="G1133" t="s">
        <v>19</v>
      </c>
      <c r="H1133" t="s">
        <v>19</v>
      </c>
      <c r="I1133" t="str">
        <f ca="1">IF(OFFSET(support!$D$1,MATCH("w|"&amp;indicators!A1133&amp;"|"&amp;MID(indicators!C1133,3,100),support!$A$2:$A$66,0),MATCH(indicators!B1133,support!$E$1:$BI$1,0))="","NULL",SUBSTITUTE(OFFSET(support!$D$1,MATCH("w|"&amp;indicators!A1133&amp;"|"&amp;MID(indicators!C1133,3,100),support!$A$2:$A$66,0),MATCH(indicators!B1133,support!$E$1:$BI$1,0)),",","."))</f>
        <v>0.203792689563373</v>
      </c>
      <c r="J1133">
        <v>1</v>
      </c>
    </row>
    <row r="1134" spans="1:10" x14ac:dyDescent="0.25">
      <c r="A1134">
        <v>2018</v>
      </c>
      <c r="B1134" s="88">
        <v>68</v>
      </c>
      <c r="C1134" t="s">
        <v>231</v>
      </c>
      <c r="D1134" t="str">
        <f ca="1">IF(OFFSET(support!$D$1,MATCH("v|"&amp;indicators!A1134&amp;"|"&amp;MID(indicators!C1134,3,100),support!$A$2:$A$66,0),MATCH(indicators!B1134,support!$E$1:$BI$1,0))="","NULL",SUBSTITUTE(OFFSET(support!$D$1,MATCH("v|"&amp;indicators!A1134&amp;"|"&amp;MID(indicators!C1134,3,100),support!$A$2:$A$66,0),MATCH(indicators!B1134,support!$E$1:$BI$1,0)),",","."))</f>
        <v>32.6983484084278</v>
      </c>
      <c r="E1134" t="s">
        <v>19</v>
      </c>
      <c r="F1134" t="s">
        <v>19</v>
      </c>
      <c r="G1134" t="s">
        <v>19</v>
      </c>
      <c r="H1134" t="s">
        <v>19</v>
      </c>
      <c r="I1134" t="str">
        <f ca="1">IF(OFFSET(support!$D$1,MATCH("w|"&amp;indicators!A1134&amp;"|"&amp;MID(indicators!C1134,3,100),support!$A$2:$A$66,0),MATCH(indicators!B1134,support!$E$1:$BI$1,0))="","NULL",SUBSTITUTE(OFFSET(support!$D$1,MATCH("w|"&amp;indicators!A1134&amp;"|"&amp;MID(indicators!C1134,3,100),support!$A$2:$A$66,0),MATCH(indicators!B1134,support!$E$1:$BI$1,0)),",","."))</f>
        <v>0.144249455086964</v>
      </c>
      <c r="J1134">
        <v>1</v>
      </c>
    </row>
    <row r="1135" spans="1:10" x14ac:dyDescent="0.25">
      <c r="A1135">
        <v>2018</v>
      </c>
      <c r="B1135" s="88">
        <v>69</v>
      </c>
      <c r="C1135" t="s">
        <v>231</v>
      </c>
      <c r="D1135" t="str">
        <f ca="1">IF(OFFSET(support!$D$1,MATCH("v|"&amp;indicators!A1135&amp;"|"&amp;MID(indicators!C1135,3,100),support!$A$2:$A$66,0),MATCH(indicators!B1135,support!$E$1:$BI$1,0))="","NULL",SUBSTITUTE(OFFSET(support!$D$1,MATCH("v|"&amp;indicators!A1135&amp;"|"&amp;MID(indicators!C1135,3,100),support!$A$2:$A$66,0),MATCH(indicators!B1135,support!$E$1:$BI$1,0)),",","."))</f>
        <v>6.12720476290676</v>
      </c>
      <c r="E1135" t="s">
        <v>19</v>
      </c>
      <c r="F1135" t="s">
        <v>19</v>
      </c>
      <c r="G1135" t="s">
        <v>19</v>
      </c>
      <c r="H1135" t="s">
        <v>19</v>
      </c>
      <c r="I1135" t="str">
        <f ca="1">IF(OFFSET(support!$D$1,MATCH("w|"&amp;indicators!A1135&amp;"|"&amp;MID(indicators!C1135,3,100),support!$A$2:$A$66,0),MATCH(indicators!B1135,support!$E$1:$BI$1,0))="","NULL",SUBSTITUTE(OFFSET(support!$D$1,MATCH("w|"&amp;indicators!A1135&amp;"|"&amp;MID(indicators!C1135,3,100),support!$A$2:$A$66,0),MATCH(indicators!B1135,support!$E$1:$BI$1,0)),",","."))</f>
        <v>0.0931367318522941</v>
      </c>
      <c r="J1135">
        <v>1</v>
      </c>
    </row>
    <row r="1136" spans="1:10" x14ac:dyDescent="0.25">
      <c r="A1136">
        <v>2018</v>
      </c>
      <c r="B1136" s="88">
        <v>70</v>
      </c>
      <c r="C1136" t="s">
        <v>231</v>
      </c>
      <c r="D1136" t="str">
        <f ca="1">IF(OFFSET(support!$D$1,MATCH("v|"&amp;indicators!A1136&amp;"|"&amp;MID(indicators!C1136,3,100),support!$A$2:$A$66,0),MATCH(indicators!B1136,support!$E$1:$BI$1,0))="","NULL",SUBSTITUTE(OFFSET(support!$D$1,MATCH("v|"&amp;indicators!A1136&amp;"|"&amp;MID(indicators!C1136,3,100),support!$A$2:$A$66,0),MATCH(indicators!B1136,support!$E$1:$BI$1,0)),",","."))</f>
        <v>2122.13807692308</v>
      </c>
      <c r="E1136" t="s">
        <v>19</v>
      </c>
      <c r="F1136" t="s">
        <v>19</v>
      </c>
      <c r="G1136" t="s">
        <v>19</v>
      </c>
      <c r="H1136" t="s">
        <v>19</v>
      </c>
      <c r="I1136" t="str">
        <f ca="1">IF(OFFSET(support!$D$1,MATCH("w|"&amp;indicators!A1136&amp;"|"&amp;MID(indicators!C1136,3,100),support!$A$2:$A$66,0),MATCH(indicators!B1136,support!$E$1:$BI$1,0))="","NULL",SUBSTITUTE(OFFSET(support!$D$1,MATCH("w|"&amp;indicators!A1136&amp;"|"&amp;MID(indicators!C1136,3,100),support!$A$2:$A$66,0),MATCH(indicators!B1136,support!$E$1:$BI$1,0)),",","."))</f>
        <v>0.0137506886707414</v>
      </c>
      <c r="J1136">
        <v>1</v>
      </c>
    </row>
    <row r="1137" spans="1:10" x14ac:dyDescent="0.25">
      <c r="A1137">
        <v>2018</v>
      </c>
      <c r="B1137" s="88">
        <v>72</v>
      </c>
      <c r="C1137" t="s">
        <v>231</v>
      </c>
      <c r="D1137" t="str">
        <f ca="1">IF(OFFSET(support!$D$1,MATCH("v|"&amp;indicators!A1137&amp;"|"&amp;MID(indicators!C1137,3,100),support!$A$2:$A$66,0),MATCH(indicators!B1137,support!$E$1:$BI$1,0))="","NULL",SUBSTITUTE(OFFSET(support!$D$1,MATCH("v|"&amp;indicators!A1137&amp;"|"&amp;MID(indicators!C1137,3,100),support!$A$2:$A$66,0),MATCH(indicators!B1137,support!$E$1:$BI$1,0)),",","."))</f>
        <v>5.50414784865744</v>
      </c>
      <c r="E1137" t="s">
        <v>19</v>
      </c>
      <c r="F1137" t="s">
        <v>19</v>
      </c>
      <c r="G1137" t="s">
        <v>19</v>
      </c>
      <c r="H1137" t="s">
        <v>19</v>
      </c>
      <c r="I1137" t="str">
        <f ca="1">IF(OFFSET(support!$D$1,MATCH("w|"&amp;indicators!A1137&amp;"|"&amp;MID(indicators!C1137,3,100),support!$A$2:$A$66,0),MATCH(indicators!B1137,support!$E$1:$BI$1,0))="","NULL",SUBSTITUTE(OFFSET(support!$D$1,MATCH("w|"&amp;indicators!A1137&amp;"|"&amp;MID(indicators!C1137,3,100),support!$A$2:$A$66,0),MATCH(indicators!B1137,support!$E$1:$BI$1,0)),",","."))</f>
        <v>0.0863811726666293</v>
      </c>
      <c r="J1137">
        <v>1</v>
      </c>
    </row>
    <row r="1138" spans="1:10" x14ac:dyDescent="0.25">
      <c r="A1138">
        <v>2018</v>
      </c>
      <c r="B1138" s="88">
        <v>75</v>
      </c>
      <c r="C1138" t="s">
        <v>231</v>
      </c>
      <c r="D1138" t="str">
        <f ca="1">IF(OFFSET(support!$D$1,MATCH("v|"&amp;indicators!A1138&amp;"|"&amp;MID(indicators!C1138,3,100),support!$A$2:$A$66,0),MATCH(indicators!B1138,support!$E$1:$BI$1,0))="","NULL",SUBSTITUTE(OFFSET(support!$D$1,MATCH("v|"&amp;indicators!A1138&amp;"|"&amp;MID(indicators!C1138,3,100),support!$A$2:$A$66,0),MATCH(indicators!B1138,support!$E$1:$BI$1,0)),",","."))</f>
        <v>112.684215527891</v>
      </c>
      <c r="E1138" t="s">
        <v>19</v>
      </c>
      <c r="F1138" t="s">
        <v>19</v>
      </c>
      <c r="G1138" t="s">
        <v>19</v>
      </c>
      <c r="H1138" t="s">
        <v>19</v>
      </c>
      <c r="I1138" t="str">
        <f ca="1">IF(OFFSET(support!$D$1,MATCH("w|"&amp;indicators!A1138&amp;"|"&amp;MID(indicators!C1138,3,100),support!$A$2:$A$66,0),MATCH(indicators!B1138,support!$E$1:$BI$1,0))="","NULL",SUBSTITUTE(OFFSET(support!$D$1,MATCH("w|"&amp;indicators!A1138&amp;"|"&amp;MID(indicators!C1138,3,100),support!$A$2:$A$66,0),MATCH(indicators!B1138,support!$E$1:$BI$1,0)),",","."))</f>
        <v>0.021913572759991</v>
      </c>
      <c r="J1138">
        <v>1</v>
      </c>
    </row>
    <row r="1139" spans="1:10" x14ac:dyDescent="0.25">
      <c r="A1139">
        <v>2018</v>
      </c>
      <c r="B1139" s="88">
        <v>77</v>
      </c>
      <c r="C1139" t="s">
        <v>231</v>
      </c>
      <c r="D1139" t="str">
        <f ca="1">IF(OFFSET(support!$D$1,MATCH("v|"&amp;indicators!A1139&amp;"|"&amp;MID(indicators!C1139,3,100),support!$A$2:$A$66,0),MATCH(indicators!B1139,support!$E$1:$BI$1,0))="","NULL",SUBSTITUTE(OFFSET(support!$D$1,MATCH("v|"&amp;indicators!A1139&amp;"|"&amp;MID(indicators!C1139,3,100),support!$A$2:$A$66,0),MATCH(indicators!B1139,support!$E$1:$BI$1,0)),",","."))</f>
        <v>3.9204198238643</v>
      </c>
      <c r="E1139" t="s">
        <v>19</v>
      </c>
      <c r="F1139" t="s">
        <v>19</v>
      </c>
      <c r="G1139" t="s">
        <v>19</v>
      </c>
      <c r="H1139" t="s">
        <v>19</v>
      </c>
      <c r="I1139" t="str">
        <f ca="1">IF(OFFSET(support!$D$1,MATCH("w|"&amp;indicators!A1139&amp;"|"&amp;MID(indicators!C1139,3,100),support!$A$2:$A$66,0),MATCH(indicators!B1139,support!$E$1:$BI$1,0))="","NULL",SUBSTITUTE(OFFSET(support!$D$1,MATCH("w|"&amp;indicators!A1139&amp;"|"&amp;MID(indicators!C1139,3,100),support!$A$2:$A$66,0),MATCH(indicators!B1139,support!$E$1:$BI$1,0)),",","."))</f>
        <v>0.212751751456052</v>
      </c>
      <c r="J1139">
        <v>1</v>
      </c>
    </row>
    <row r="1140" spans="1:10" x14ac:dyDescent="0.25">
      <c r="A1140">
        <v>2018</v>
      </c>
      <c r="B1140" s="88">
        <v>78</v>
      </c>
      <c r="C1140" t="s">
        <v>231</v>
      </c>
      <c r="D1140" t="str">
        <f ca="1">IF(OFFSET(support!$D$1,MATCH("v|"&amp;indicators!A1140&amp;"|"&amp;MID(indicators!C1140,3,100),support!$A$2:$A$66,0),MATCH(indicators!B1140,support!$E$1:$BI$1,0))="","NULL",SUBSTITUTE(OFFSET(support!$D$1,MATCH("v|"&amp;indicators!A1140&amp;"|"&amp;MID(indicators!C1140,3,100),support!$A$2:$A$66,0),MATCH(indicators!B1140,support!$E$1:$BI$1,0)),",","."))</f>
        <v>395.625677489931</v>
      </c>
      <c r="E1140" t="s">
        <v>19</v>
      </c>
      <c r="F1140" t="s">
        <v>19</v>
      </c>
      <c r="G1140" t="s">
        <v>19</v>
      </c>
      <c r="H1140" t="s">
        <v>19</v>
      </c>
      <c r="I1140" t="str">
        <f ca="1">IF(OFFSET(support!$D$1,MATCH("w|"&amp;indicators!A1140&amp;"|"&amp;MID(indicators!C1140,3,100),support!$A$2:$A$66,0),MATCH(indicators!B1140,support!$E$1:$BI$1,0))="","NULL",SUBSTITUTE(OFFSET(support!$D$1,MATCH("w|"&amp;indicators!A1140&amp;"|"&amp;MID(indicators!C1140,3,100),support!$A$2:$A$66,0),MATCH(indicators!B1140,support!$E$1:$BI$1,0)),",","."))</f>
        <v>0.0271943002763022</v>
      </c>
      <c r="J1140">
        <v>1</v>
      </c>
    </row>
    <row r="1141" spans="1:10" x14ac:dyDescent="0.25">
      <c r="A1141">
        <v>2018</v>
      </c>
      <c r="B1141" s="88">
        <v>83</v>
      </c>
      <c r="C1141" t="s">
        <v>231</v>
      </c>
      <c r="D1141" t="str">
        <f ca="1">IF(OFFSET(support!$D$1,MATCH("v|"&amp;indicators!A1141&amp;"|"&amp;MID(indicators!C1141,3,100),support!$A$2:$A$66,0),MATCH(indicators!B1141,support!$E$1:$BI$1,0))="","NULL",SUBSTITUTE(OFFSET(support!$D$1,MATCH("v|"&amp;indicators!A1141&amp;"|"&amp;MID(indicators!C1141,3,100),support!$A$2:$A$66,0),MATCH(indicators!B1141,support!$E$1:$BI$1,0)),",","."))</f>
        <v>12.2483161384838</v>
      </c>
      <c r="E1141" t="s">
        <v>19</v>
      </c>
      <c r="F1141" t="s">
        <v>19</v>
      </c>
      <c r="G1141" t="s">
        <v>19</v>
      </c>
      <c r="H1141" t="s">
        <v>19</v>
      </c>
      <c r="I1141" t="str">
        <f ca="1">IF(OFFSET(support!$D$1,MATCH("w|"&amp;indicators!A1141&amp;"|"&amp;MID(indicators!C1141,3,100),support!$A$2:$A$66,0),MATCH(indicators!B1141,support!$E$1:$BI$1,0))="","NULL",SUBSTITUTE(OFFSET(support!$D$1,MATCH("w|"&amp;indicators!A1141&amp;"|"&amp;MID(indicators!C1141,3,100),support!$A$2:$A$66,0),MATCH(indicators!B1141,support!$E$1:$BI$1,0)),",","."))</f>
        <v>0.531635200141524</v>
      </c>
      <c r="J1141">
        <v>1</v>
      </c>
    </row>
    <row r="1142" spans="1:10" x14ac:dyDescent="0.25">
      <c r="A1142">
        <v>2017</v>
      </c>
      <c r="B1142" s="88">
        <v>1</v>
      </c>
      <c r="C1142" t="s">
        <v>232</v>
      </c>
      <c r="D1142" t="str">
        <f ca="1">IF(OFFSET(support!$D$1,MATCH("v|"&amp;indicators!A1142&amp;"|"&amp;MID(indicators!C1142,3,100),support!$A$2:$A$66,0),MATCH(indicators!B1142,support!$E$1:$BI$1,0))="","NULL",SUBSTITUTE(OFFSET(support!$D$1,MATCH("v|"&amp;indicators!A1142&amp;"|"&amp;MID(indicators!C1142,3,100),support!$A$2:$A$66,0),MATCH(indicators!B1142,support!$E$1:$BI$1,0)),",","."))</f>
        <v>7.74597984209614</v>
      </c>
      <c r="E1142" t="s">
        <v>19</v>
      </c>
      <c r="F1142" t="s">
        <v>19</v>
      </c>
      <c r="G1142" t="s">
        <v>19</v>
      </c>
      <c r="H1142" t="s">
        <v>19</v>
      </c>
      <c r="I1142" t="str">
        <f ca="1">IF(OFFSET(support!$D$1,MATCH("w|"&amp;indicators!A1142&amp;"|"&amp;MID(indicators!C1142,3,100),support!$A$2:$A$66,0),MATCH(indicators!B1142,support!$E$1:$BI$1,0))="","NULL",SUBSTITUTE(OFFSET(support!$D$1,MATCH("w|"&amp;indicators!A1142&amp;"|"&amp;MID(indicators!C1142,3,100),support!$A$2:$A$66,0),MATCH(indicators!B1142,support!$E$1:$BI$1,0)),",","."))</f>
        <v>10</v>
      </c>
      <c r="J1142">
        <v>1</v>
      </c>
    </row>
    <row r="1143" spans="1:10" x14ac:dyDescent="0.25">
      <c r="A1143">
        <v>2017</v>
      </c>
      <c r="B1143" s="88">
        <v>2</v>
      </c>
      <c r="C1143" t="s">
        <v>232</v>
      </c>
      <c r="D1143" t="str">
        <f ca="1">IF(OFFSET(support!$D$1,MATCH("v|"&amp;indicators!A1143&amp;"|"&amp;MID(indicators!C1143,3,100),support!$A$2:$A$66,0),MATCH(indicators!B1143,support!$E$1:$BI$1,0))="","NULL",SUBSTITUTE(OFFSET(support!$D$1,MATCH("v|"&amp;indicators!A1143&amp;"|"&amp;MID(indicators!C1143,3,100),support!$A$2:$A$66,0),MATCH(indicators!B1143,support!$E$1:$BI$1,0)),",","."))</f>
        <v>3.41223362624398</v>
      </c>
      <c r="E1143" t="s">
        <v>19</v>
      </c>
      <c r="F1143" t="s">
        <v>19</v>
      </c>
      <c r="G1143" t="s">
        <v>19</v>
      </c>
      <c r="H1143" t="s">
        <v>19</v>
      </c>
      <c r="I1143" t="str">
        <f ca="1">IF(OFFSET(support!$D$1,MATCH("w|"&amp;indicators!A1143&amp;"|"&amp;MID(indicators!C1143,3,100),support!$A$2:$A$66,0),MATCH(indicators!B1143,support!$E$1:$BI$1,0))="","NULL",SUBSTITUTE(OFFSET(support!$D$1,MATCH("w|"&amp;indicators!A1143&amp;"|"&amp;MID(indicators!C1143,3,100),support!$A$2:$A$66,0),MATCH(indicators!B1143,support!$E$1:$BI$1,0)),",","."))</f>
        <v>10</v>
      </c>
      <c r="J1143">
        <v>1</v>
      </c>
    </row>
    <row r="1144" spans="1:10" x14ac:dyDescent="0.25">
      <c r="A1144">
        <v>2017</v>
      </c>
      <c r="B1144" s="88">
        <v>3</v>
      </c>
      <c r="C1144" t="s">
        <v>232</v>
      </c>
      <c r="D1144" t="str">
        <f ca="1">IF(OFFSET(support!$D$1,MATCH("v|"&amp;indicators!A1144&amp;"|"&amp;MID(indicators!C1144,3,100),support!$A$2:$A$66,0),MATCH(indicators!B1144,support!$E$1:$BI$1,0))="","NULL",SUBSTITUTE(OFFSET(support!$D$1,MATCH("v|"&amp;indicators!A1144&amp;"|"&amp;MID(indicators!C1144,3,100),support!$A$2:$A$66,0),MATCH(indicators!B1144,support!$E$1:$BI$1,0)),",","."))</f>
        <v>5.66239433339477</v>
      </c>
      <c r="E1144" t="s">
        <v>19</v>
      </c>
      <c r="F1144" t="s">
        <v>19</v>
      </c>
      <c r="G1144" t="s">
        <v>19</v>
      </c>
      <c r="H1144" t="s">
        <v>19</v>
      </c>
      <c r="I1144" t="str">
        <f ca="1">IF(OFFSET(support!$D$1,MATCH("w|"&amp;indicators!A1144&amp;"|"&amp;MID(indicators!C1144,3,100),support!$A$2:$A$66,0),MATCH(indicators!B1144,support!$E$1:$BI$1,0))="","NULL",SUBSTITUTE(OFFSET(support!$D$1,MATCH("w|"&amp;indicators!A1144&amp;"|"&amp;MID(indicators!C1144,3,100),support!$A$2:$A$66,0),MATCH(indicators!B1144,support!$E$1:$BI$1,0)),",","."))</f>
        <v>10</v>
      </c>
      <c r="J1144">
        <v>1</v>
      </c>
    </row>
    <row r="1145" spans="1:10" x14ac:dyDescent="0.25">
      <c r="A1145">
        <v>2017</v>
      </c>
      <c r="B1145" s="88">
        <v>4</v>
      </c>
      <c r="C1145" t="s">
        <v>232</v>
      </c>
      <c r="D1145" t="str">
        <f ca="1">IF(OFFSET(support!$D$1,MATCH("v|"&amp;indicators!A1145&amp;"|"&amp;MID(indicators!C1145,3,100),support!$A$2:$A$66,0),MATCH(indicators!B1145,support!$E$1:$BI$1,0))="","NULL",SUBSTITUTE(OFFSET(support!$D$1,MATCH("v|"&amp;indicators!A1145&amp;"|"&amp;MID(indicators!C1145,3,100),support!$A$2:$A$66,0),MATCH(indicators!B1145,support!$E$1:$BI$1,0)),",","."))</f>
        <v>6.78146103304095</v>
      </c>
      <c r="E1145" t="s">
        <v>19</v>
      </c>
      <c r="F1145" t="s">
        <v>19</v>
      </c>
      <c r="G1145" t="s">
        <v>19</v>
      </c>
      <c r="H1145" t="s">
        <v>19</v>
      </c>
      <c r="I1145" t="str">
        <f ca="1">IF(OFFSET(support!$D$1,MATCH("w|"&amp;indicators!A1145&amp;"|"&amp;MID(indicators!C1145,3,100),support!$A$2:$A$66,0),MATCH(indicators!B1145,support!$E$1:$BI$1,0))="","NULL",SUBSTITUTE(OFFSET(support!$D$1,MATCH("w|"&amp;indicators!A1145&amp;"|"&amp;MID(indicators!C1145,3,100),support!$A$2:$A$66,0),MATCH(indicators!B1145,support!$E$1:$BI$1,0)),",","."))</f>
        <v>10</v>
      </c>
      <c r="J1145">
        <v>1</v>
      </c>
    </row>
    <row r="1146" spans="1:10" x14ac:dyDescent="0.25">
      <c r="A1146">
        <v>2017</v>
      </c>
      <c r="B1146" s="88">
        <v>5</v>
      </c>
      <c r="C1146" t="s">
        <v>232</v>
      </c>
      <c r="D1146" t="str">
        <f ca="1">IF(OFFSET(support!$D$1,MATCH("v|"&amp;indicators!A1146&amp;"|"&amp;MID(indicators!C1146,3,100),support!$A$2:$A$66,0),MATCH(indicators!B1146,support!$E$1:$BI$1,0))="","NULL",SUBSTITUTE(OFFSET(support!$D$1,MATCH("v|"&amp;indicators!A1146&amp;"|"&amp;MID(indicators!C1146,3,100),support!$A$2:$A$66,0),MATCH(indicators!B1146,support!$E$1:$BI$1,0)),",","."))</f>
        <v>0.771964897635578</v>
      </c>
      <c r="E1146" t="s">
        <v>19</v>
      </c>
      <c r="F1146" t="s">
        <v>19</v>
      </c>
      <c r="G1146" t="s">
        <v>19</v>
      </c>
      <c r="H1146" t="s">
        <v>19</v>
      </c>
      <c r="I1146" t="str">
        <f ca="1">IF(OFFSET(support!$D$1,MATCH("w|"&amp;indicators!A1146&amp;"|"&amp;MID(indicators!C1146,3,100),support!$A$2:$A$66,0),MATCH(indicators!B1146,support!$E$1:$BI$1,0))="","NULL",SUBSTITUTE(OFFSET(support!$D$1,MATCH("w|"&amp;indicators!A1146&amp;"|"&amp;MID(indicators!C1146,3,100),support!$A$2:$A$66,0),MATCH(indicators!B1146,support!$E$1:$BI$1,0)),",","."))</f>
        <v>10</v>
      </c>
      <c r="J1146">
        <v>1</v>
      </c>
    </row>
    <row r="1147" spans="1:10" x14ac:dyDescent="0.25">
      <c r="A1147">
        <v>2017</v>
      </c>
      <c r="B1147" s="88">
        <v>6</v>
      </c>
      <c r="C1147" t="s">
        <v>232</v>
      </c>
      <c r="D1147" t="str">
        <f ca="1">IF(OFFSET(support!$D$1,MATCH("v|"&amp;indicators!A1147&amp;"|"&amp;MID(indicators!C1147,3,100),support!$A$2:$A$66,0),MATCH(indicators!B1147,support!$E$1:$BI$1,0))="","NULL",SUBSTITUTE(OFFSET(support!$D$1,MATCH("v|"&amp;indicators!A1147&amp;"|"&amp;MID(indicators!C1147,3,100),support!$A$2:$A$66,0),MATCH(indicators!B1147,support!$E$1:$BI$1,0)),",","."))</f>
        <v>1.39656998163967</v>
      </c>
      <c r="E1147" t="s">
        <v>19</v>
      </c>
      <c r="F1147" t="s">
        <v>19</v>
      </c>
      <c r="G1147" t="s">
        <v>19</v>
      </c>
      <c r="H1147" t="s">
        <v>19</v>
      </c>
      <c r="I1147" t="str">
        <f ca="1">IF(OFFSET(support!$D$1,MATCH("w|"&amp;indicators!A1147&amp;"|"&amp;MID(indicators!C1147,3,100),support!$A$2:$A$66,0),MATCH(indicators!B1147,support!$E$1:$BI$1,0))="","NULL",SUBSTITUTE(OFFSET(support!$D$1,MATCH("w|"&amp;indicators!A1147&amp;"|"&amp;MID(indicators!C1147,3,100),support!$A$2:$A$66,0),MATCH(indicators!B1147,support!$E$1:$BI$1,0)),",","."))</f>
        <v>10</v>
      </c>
      <c r="J1147">
        <v>1</v>
      </c>
    </row>
    <row r="1148" spans="1:10" x14ac:dyDescent="0.25">
      <c r="A1148">
        <v>2017</v>
      </c>
      <c r="B1148" s="88">
        <v>7</v>
      </c>
      <c r="C1148" t="s">
        <v>232</v>
      </c>
      <c r="D1148" t="str">
        <f ca="1">IF(OFFSET(support!$D$1,MATCH("v|"&amp;indicators!A1148&amp;"|"&amp;MID(indicators!C1148,3,100),support!$A$2:$A$66,0),MATCH(indicators!B1148,support!$E$1:$BI$1,0))="","NULL",SUBSTITUTE(OFFSET(support!$D$1,MATCH("v|"&amp;indicators!A1148&amp;"|"&amp;MID(indicators!C1148,3,100),support!$A$2:$A$66,0),MATCH(indicators!B1148,support!$E$1:$BI$1,0)),",","."))</f>
        <v>8.33234900291455</v>
      </c>
      <c r="E1148" t="s">
        <v>19</v>
      </c>
      <c r="F1148" t="s">
        <v>19</v>
      </c>
      <c r="G1148" t="s">
        <v>19</v>
      </c>
      <c r="H1148" t="s">
        <v>19</v>
      </c>
      <c r="I1148" t="str">
        <f ca="1">IF(OFFSET(support!$D$1,MATCH("w|"&amp;indicators!A1148&amp;"|"&amp;MID(indicators!C1148,3,100),support!$A$2:$A$66,0),MATCH(indicators!B1148,support!$E$1:$BI$1,0))="","NULL",SUBSTITUTE(OFFSET(support!$D$1,MATCH("w|"&amp;indicators!A1148&amp;"|"&amp;MID(indicators!C1148,3,100),support!$A$2:$A$66,0),MATCH(indicators!B1148,support!$E$1:$BI$1,0)),",","."))</f>
        <v>10</v>
      </c>
      <c r="J1148">
        <v>1</v>
      </c>
    </row>
    <row r="1149" spans="1:10" x14ac:dyDescent="0.25">
      <c r="A1149">
        <v>2017</v>
      </c>
      <c r="B1149" s="88">
        <v>8</v>
      </c>
      <c r="C1149" t="s">
        <v>232</v>
      </c>
      <c r="D1149" t="str">
        <f ca="1">IF(OFFSET(support!$D$1,MATCH("v|"&amp;indicators!A1149&amp;"|"&amp;MID(indicators!C1149,3,100),support!$A$2:$A$66,0),MATCH(indicators!B1149,support!$E$1:$BI$1,0))="","NULL",SUBSTITUTE(OFFSET(support!$D$1,MATCH("v|"&amp;indicators!A1149&amp;"|"&amp;MID(indicators!C1149,3,100),support!$A$2:$A$66,0),MATCH(indicators!B1149,support!$E$1:$BI$1,0)),",","."))</f>
        <v>8.50577951114182</v>
      </c>
      <c r="E1149" t="s">
        <v>19</v>
      </c>
      <c r="F1149" t="s">
        <v>19</v>
      </c>
      <c r="G1149" t="s">
        <v>19</v>
      </c>
      <c r="H1149" t="s">
        <v>19</v>
      </c>
      <c r="I1149" t="str">
        <f ca="1">IF(OFFSET(support!$D$1,MATCH("w|"&amp;indicators!A1149&amp;"|"&amp;MID(indicators!C1149,3,100),support!$A$2:$A$66,0),MATCH(indicators!B1149,support!$E$1:$BI$1,0))="","NULL",SUBSTITUTE(OFFSET(support!$D$1,MATCH("w|"&amp;indicators!A1149&amp;"|"&amp;MID(indicators!C1149,3,100),support!$A$2:$A$66,0),MATCH(indicators!B1149,support!$E$1:$BI$1,0)),",","."))</f>
        <v>10</v>
      </c>
      <c r="J1149">
        <v>1</v>
      </c>
    </row>
    <row r="1150" spans="1:10" x14ac:dyDescent="0.25">
      <c r="A1150">
        <v>2017</v>
      </c>
      <c r="B1150" s="88">
        <v>10</v>
      </c>
      <c r="C1150" t="s">
        <v>232</v>
      </c>
      <c r="D1150" t="str">
        <f ca="1">IF(OFFSET(support!$D$1,MATCH("v|"&amp;indicators!A1150&amp;"|"&amp;MID(indicators!C1150,3,100),support!$A$2:$A$66,0),MATCH(indicators!B1150,support!$E$1:$BI$1,0))="","NULL",SUBSTITUTE(OFFSET(support!$D$1,MATCH("v|"&amp;indicators!A1150&amp;"|"&amp;MID(indicators!C1150,3,100),support!$A$2:$A$66,0),MATCH(indicators!B1150,support!$E$1:$BI$1,0)),",","."))</f>
        <v>1.9568823785996</v>
      </c>
      <c r="E1150" t="s">
        <v>19</v>
      </c>
      <c r="F1150" t="s">
        <v>19</v>
      </c>
      <c r="G1150" t="s">
        <v>19</v>
      </c>
      <c r="H1150" t="s">
        <v>19</v>
      </c>
      <c r="I1150" t="str">
        <f ca="1">IF(OFFSET(support!$D$1,MATCH("w|"&amp;indicators!A1150&amp;"|"&amp;MID(indicators!C1150,3,100),support!$A$2:$A$66,0),MATCH(indicators!B1150,support!$E$1:$BI$1,0))="","NULL",SUBSTITUTE(OFFSET(support!$D$1,MATCH("w|"&amp;indicators!A1150&amp;"|"&amp;MID(indicators!C1150,3,100),support!$A$2:$A$66,0),MATCH(indicators!B1150,support!$E$1:$BI$1,0)),",","."))</f>
        <v>10</v>
      </c>
      <c r="J1150">
        <v>1</v>
      </c>
    </row>
    <row r="1151" spans="1:10" x14ac:dyDescent="0.25">
      <c r="A1151">
        <v>2017</v>
      </c>
      <c r="B1151" s="88">
        <v>11</v>
      </c>
      <c r="C1151" t="s">
        <v>232</v>
      </c>
      <c r="D1151" t="str">
        <f ca="1">IF(OFFSET(support!$D$1,MATCH("v|"&amp;indicators!A1151&amp;"|"&amp;MID(indicators!C1151,3,100),support!$A$2:$A$66,0),MATCH(indicators!B1151,support!$E$1:$BI$1,0))="","NULL",SUBSTITUTE(OFFSET(support!$D$1,MATCH("v|"&amp;indicators!A1151&amp;"|"&amp;MID(indicators!C1151,3,100),support!$A$2:$A$66,0),MATCH(indicators!B1151,support!$E$1:$BI$1,0)),",","."))</f>
        <v>5.07632617202105</v>
      </c>
      <c r="E1151" t="s">
        <v>19</v>
      </c>
      <c r="F1151" t="s">
        <v>19</v>
      </c>
      <c r="G1151" t="s">
        <v>19</v>
      </c>
      <c r="H1151" t="s">
        <v>19</v>
      </c>
      <c r="I1151" t="str">
        <f ca="1">IF(OFFSET(support!$D$1,MATCH("w|"&amp;indicators!A1151&amp;"|"&amp;MID(indicators!C1151,3,100),support!$A$2:$A$66,0),MATCH(indicators!B1151,support!$E$1:$BI$1,0))="","NULL",SUBSTITUTE(OFFSET(support!$D$1,MATCH("w|"&amp;indicators!A1151&amp;"|"&amp;MID(indicators!C1151,3,100),support!$A$2:$A$66,0),MATCH(indicators!B1151,support!$E$1:$BI$1,0)),",","."))</f>
        <v>10</v>
      </c>
      <c r="J1151">
        <v>1</v>
      </c>
    </row>
    <row r="1152" spans="1:10" x14ac:dyDescent="0.25">
      <c r="A1152">
        <v>2017</v>
      </c>
      <c r="B1152" s="88">
        <v>12</v>
      </c>
      <c r="C1152" t="s">
        <v>232</v>
      </c>
      <c r="D1152" t="str">
        <f ca="1">IF(OFFSET(support!$D$1,MATCH("v|"&amp;indicators!A1152&amp;"|"&amp;MID(indicators!C1152,3,100),support!$A$2:$A$66,0),MATCH(indicators!B1152,support!$E$1:$BI$1,0))="","NULL",SUBSTITUTE(OFFSET(support!$D$1,MATCH("v|"&amp;indicators!A1152&amp;"|"&amp;MID(indicators!C1152,3,100),support!$A$2:$A$66,0),MATCH(indicators!B1152,support!$E$1:$BI$1,0)),",","."))</f>
        <v>7.20296200233838</v>
      </c>
      <c r="E1152" t="s">
        <v>19</v>
      </c>
      <c r="F1152" t="s">
        <v>19</v>
      </c>
      <c r="G1152" t="s">
        <v>19</v>
      </c>
      <c r="H1152" t="s">
        <v>19</v>
      </c>
      <c r="I1152" t="str">
        <f ca="1">IF(OFFSET(support!$D$1,MATCH("w|"&amp;indicators!A1152&amp;"|"&amp;MID(indicators!C1152,3,100),support!$A$2:$A$66,0),MATCH(indicators!B1152,support!$E$1:$BI$1,0))="","NULL",SUBSTITUTE(OFFSET(support!$D$1,MATCH("w|"&amp;indicators!A1152&amp;"|"&amp;MID(indicators!C1152,3,100),support!$A$2:$A$66,0),MATCH(indicators!B1152,support!$E$1:$BI$1,0)),",","."))</f>
        <v>10</v>
      </c>
      <c r="J1152">
        <v>1</v>
      </c>
    </row>
    <row r="1153" spans="1:10" x14ac:dyDescent="0.25">
      <c r="A1153">
        <v>2017</v>
      </c>
      <c r="B1153" s="88">
        <v>14</v>
      </c>
      <c r="C1153" t="s">
        <v>232</v>
      </c>
      <c r="D1153" t="str">
        <f ca="1">IF(OFFSET(support!$D$1,MATCH("v|"&amp;indicators!A1153&amp;"|"&amp;MID(indicators!C1153,3,100),support!$A$2:$A$66,0),MATCH(indicators!B1153,support!$E$1:$BI$1,0))="","NULL",SUBSTITUTE(OFFSET(support!$D$1,MATCH("v|"&amp;indicators!A1153&amp;"|"&amp;MID(indicators!C1153,3,100),support!$A$2:$A$66,0),MATCH(indicators!B1153,support!$E$1:$BI$1,0)),",","."))</f>
        <v>4.9468001960179</v>
      </c>
      <c r="E1153" t="s">
        <v>19</v>
      </c>
      <c r="F1153" t="s">
        <v>19</v>
      </c>
      <c r="G1153" t="s">
        <v>19</v>
      </c>
      <c r="H1153" t="s">
        <v>19</v>
      </c>
      <c r="I1153" t="str">
        <f ca="1">IF(OFFSET(support!$D$1,MATCH("w|"&amp;indicators!A1153&amp;"|"&amp;MID(indicators!C1153,3,100),support!$A$2:$A$66,0),MATCH(indicators!B1153,support!$E$1:$BI$1,0))="","NULL",SUBSTITUTE(OFFSET(support!$D$1,MATCH("w|"&amp;indicators!A1153&amp;"|"&amp;MID(indicators!C1153,3,100),support!$A$2:$A$66,0),MATCH(indicators!B1153,support!$E$1:$BI$1,0)),",","."))</f>
        <v>10</v>
      </c>
      <c r="J1153">
        <v>1</v>
      </c>
    </row>
    <row r="1154" spans="1:10" x14ac:dyDescent="0.25">
      <c r="A1154">
        <v>2017</v>
      </c>
      <c r="B1154" s="88">
        <v>17</v>
      </c>
      <c r="C1154" t="s">
        <v>232</v>
      </c>
      <c r="D1154" t="str">
        <f ca="1">IF(OFFSET(support!$D$1,MATCH("v|"&amp;indicators!A1154&amp;"|"&amp;MID(indicators!C1154,3,100),support!$A$2:$A$66,0),MATCH(indicators!B1154,support!$E$1:$BI$1,0))="","NULL",SUBSTITUTE(OFFSET(support!$D$1,MATCH("v|"&amp;indicators!A1154&amp;"|"&amp;MID(indicators!C1154,3,100),support!$A$2:$A$66,0),MATCH(indicators!B1154,support!$E$1:$BI$1,0)),",","."))</f>
        <v>5.77036649854274</v>
      </c>
      <c r="E1154" t="s">
        <v>19</v>
      </c>
      <c r="F1154" t="s">
        <v>19</v>
      </c>
      <c r="G1154" t="s">
        <v>19</v>
      </c>
      <c r="H1154" t="s">
        <v>19</v>
      </c>
      <c r="I1154" t="str">
        <f ca="1">IF(OFFSET(support!$D$1,MATCH("w|"&amp;indicators!A1154&amp;"|"&amp;MID(indicators!C1154,3,100),support!$A$2:$A$66,0),MATCH(indicators!B1154,support!$E$1:$BI$1,0))="","NULL",SUBSTITUTE(OFFSET(support!$D$1,MATCH("w|"&amp;indicators!A1154&amp;"|"&amp;MID(indicators!C1154,3,100),support!$A$2:$A$66,0),MATCH(indicators!B1154,support!$E$1:$BI$1,0)),",","."))</f>
        <v>10</v>
      </c>
      <c r="J1154">
        <v>1</v>
      </c>
    </row>
    <row r="1155" spans="1:10" x14ac:dyDescent="0.25">
      <c r="A1155">
        <v>2017</v>
      </c>
      <c r="B1155" s="88">
        <v>18</v>
      </c>
      <c r="C1155" t="s">
        <v>232</v>
      </c>
      <c r="D1155" t="str">
        <f ca="1">IF(OFFSET(support!$D$1,MATCH("v|"&amp;indicators!A1155&amp;"|"&amp;MID(indicators!C1155,3,100),support!$A$2:$A$66,0),MATCH(indicators!B1155,support!$E$1:$BI$1,0))="","NULL",SUBSTITUTE(OFFSET(support!$D$1,MATCH("v|"&amp;indicators!A1155&amp;"|"&amp;MID(indicators!C1155,3,100),support!$A$2:$A$66,0),MATCH(indicators!B1155,support!$E$1:$BI$1,0)),",","."))</f>
        <v>2.44477660496602</v>
      </c>
      <c r="E1155" t="s">
        <v>19</v>
      </c>
      <c r="F1155" t="s">
        <v>19</v>
      </c>
      <c r="G1155" t="s">
        <v>19</v>
      </c>
      <c r="H1155" t="s">
        <v>19</v>
      </c>
      <c r="I1155" t="str">
        <f ca="1">IF(OFFSET(support!$D$1,MATCH("w|"&amp;indicators!A1155&amp;"|"&amp;MID(indicators!C1155,3,100),support!$A$2:$A$66,0),MATCH(indicators!B1155,support!$E$1:$BI$1,0))="","NULL",SUBSTITUTE(OFFSET(support!$D$1,MATCH("w|"&amp;indicators!A1155&amp;"|"&amp;MID(indicators!C1155,3,100),support!$A$2:$A$66,0),MATCH(indicators!B1155,support!$E$1:$BI$1,0)),",","."))</f>
        <v>10</v>
      </c>
      <c r="J1155">
        <v>1</v>
      </c>
    </row>
    <row r="1156" spans="1:10" x14ac:dyDescent="0.25">
      <c r="A1156">
        <v>2017</v>
      </c>
      <c r="B1156" s="88">
        <v>21</v>
      </c>
      <c r="C1156" t="s">
        <v>232</v>
      </c>
      <c r="D1156" t="str">
        <f ca="1">IF(OFFSET(support!$D$1,MATCH("v|"&amp;indicators!A1156&amp;"|"&amp;MID(indicators!C1156,3,100),support!$A$2:$A$66,0),MATCH(indicators!B1156,support!$E$1:$BI$1,0))="","NULL",SUBSTITUTE(OFFSET(support!$D$1,MATCH("v|"&amp;indicators!A1156&amp;"|"&amp;MID(indicators!C1156,3,100),support!$A$2:$A$66,0),MATCH(indicators!B1156,support!$E$1:$BI$1,0)),",","."))</f>
        <v>3.53016973952407</v>
      </c>
      <c r="E1156" t="s">
        <v>19</v>
      </c>
      <c r="F1156" t="s">
        <v>19</v>
      </c>
      <c r="G1156" t="s">
        <v>19</v>
      </c>
      <c r="H1156" t="s">
        <v>19</v>
      </c>
      <c r="I1156" t="str">
        <f ca="1">IF(OFFSET(support!$D$1,MATCH("w|"&amp;indicators!A1156&amp;"|"&amp;MID(indicators!C1156,3,100),support!$A$2:$A$66,0),MATCH(indicators!B1156,support!$E$1:$BI$1,0))="","NULL",SUBSTITUTE(OFFSET(support!$D$1,MATCH("w|"&amp;indicators!A1156&amp;"|"&amp;MID(indicators!C1156,3,100),support!$A$2:$A$66,0),MATCH(indicators!B1156,support!$E$1:$BI$1,0)),",","."))</f>
        <v>10</v>
      </c>
      <c r="J1156">
        <v>1</v>
      </c>
    </row>
    <row r="1157" spans="1:10" x14ac:dyDescent="0.25">
      <c r="A1157">
        <v>2017</v>
      </c>
      <c r="B1157" s="88">
        <v>22</v>
      </c>
      <c r="C1157" t="s">
        <v>232</v>
      </c>
      <c r="D1157" t="str">
        <f ca="1">IF(OFFSET(support!$D$1,MATCH("v|"&amp;indicators!A1157&amp;"|"&amp;MID(indicators!C1157,3,100),support!$A$2:$A$66,0),MATCH(indicators!B1157,support!$E$1:$BI$1,0))="","NULL",SUBSTITUTE(OFFSET(support!$D$1,MATCH("v|"&amp;indicators!A1157&amp;"|"&amp;MID(indicators!C1157,3,100),support!$A$2:$A$66,0),MATCH(indicators!B1157,support!$E$1:$BI$1,0)),",","."))</f>
        <v>9.76328186199706</v>
      </c>
      <c r="E1157" t="s">
        <v>19</v>
      </c>
      <c r="F1157" t="s">
        <v>19</v>
      </c>
      <c r="G1157" t="s">
        <v>19</v>
      </c>
      <c r="H1157" t="s">
        <v>19</v>
      </c>
      <c r="I1157" t="str">
        <f ca="1">IF(OFFSET(support!$D$1,MATCH("w|"&amp;indicators!A1157&amp;"|"&amp;MID(indicators!C1157,3,100),support!$A$2:$A$66,0),MATCH(indicators!B1157,support!$E$1:$BI$1,0))="","NULL",SUBSTITUTE(OFFSET(support!$D$1,MATCH("w|"&amp;indicators!A1157&amp;"|"&amp;MID(indicators!C1157,3,100),support!$A$2:$A$66,0),MATCH(indicators!B1157,support!$E$1:$BI$1,0)),",","."))</f>
        <v>10</v>
      </c>
      <c r="J1157">
        <v>1</v>
      </c>
    </row>
    <row r="1158" spans="1:10" x14ac:dyDescent="0.25">
      <c r="A1158">
        <v>2017</v>
      </c>
      <c r="B1158" s="88">
        <v>24</v>
      </c>
      <c r="C1158" t="s">
        <v>232</v>
      </c>
      <c r="D1158" t="str">
        <f ca="1">IF(OFFSET(support!$D$1,MATCH("v|"&amp;indicators!A1158&amp;"|"&amp;MID(indicators!C1158,3,100),support!$A$2:$A$66,0),MATCH(indicators!B1158,support!$E$1:$BI$1,0))="","NULL",SUBSTITUTE(OFFSET(support!$D$1,MATCH("v|"&amp;indicators!A1158&amp;"|"&amp;MID(indicators!C1158,3,100),support!$A$2:$A$66,0),MATCH(indicators!B1158,support!$E$1:$BI$1,0)),",","."))</f>
        <v>3.72927433104192</v>
      </c>
      <c r="E1158" t="s">
        <v>19</v>
      </c>
      <c r="F1158" t="s">
        <v>19</v>
      </c>
      <c r="G1158" t="s">
        <v>19</v>
      </c>
      <c r="H1158" t="s">
        <v>19</v>
      </c>
      <c r="I1158" t="str">
        <f ca="1">IF(OFFSET(support!$D$1,MATCH("w|"&amp;indicators!A1158&amp;"|"&amp;MID(indicators!C1158,3,100),support!$A$2:$A$66,0),MATCH(indicators!B1158,support!$E$1:$BI$1,0))="","NULL",SUBSTITUTE(OFFSET(support!$D$1,MATCH("w|"&amp;indicators!A1158&amp;"|"&amp;MID(indicators!C1158,3,100),support!$A$2:$A$66,0),MATCH(indicators!B1158,support!$E$1:$BI$1,0)),",","."))</f>
        <v>10</v>
      </c>
      <c r="J1158">
        <v>1</v>
      </c>
    </row>
    <row r="1159" spans="1:10" x14ac:dyDescent="0.25">
      <c r="A1159">
        <v>2017</v>
      </c>
      <c r="B1159" s="88">
        <v>25</v>
      </c>
      <c r="C1159" t="s">
        <v>232</v>
      </c>
      <c r="D1159" t="str">
        <f ca="1">IF(OFFSET(support!$D$1,MATCH("v|"&amp;indicators!A1159&amp;"|"&amp;MID(indicators!C1159,3,100),support!$A$2:$A$66,0),MATCH(indicators!B1159,support!$E$1:$BI$1,0))="","NULL",SUBSTITUTE(OFFSET(support!$D$1,MATCH("v|"&amp;indicators!A1159&amp;"|"&amp;MID(indicators!C1159,3,100),support!$A$2:$A$66,0),MATCH(indicators!B1159,support!$E$1:$BI$1,0)),",","."))</f>
        <v>1.86483665508413</v>
      </c>
      <c r="E1159" t="s">
        <v>19</v>
      </c>
      <c r="F1159" t="s">
        <v>19</v>
      </c>
      <c r="G1159" t="s">
        <v>19</v>
      </c>
      <c r="H1159" t="s">
        <v>19</v>
      </c>
      <c r="I1159" t="str">
        <f ca="1">IF(OFFSET(support!$D$1,MATCH("w|"&amp;indicators!A1159&amp;"|"&amp;MID(indicators!C1159,3,100),support!$A$2:$A$66,0),MATCH(indicators!B1159,support!$E$1:$BI$1,0))="","NULL",SUBSTITUTE(OFFSET(support!$D$1,MATCH("w|"&amp;indicators!A1159&amp;"|"&amp;MID(indicators!C1159,3,100),support!$A$2:$A$66,0),MATCH(indicators!B1159,support!$E$1:$BI$1,0)),",","."))</f>
        <v>10</v>
      </c>
      <c r="J1159">
        <v>1</v>
      </c>
    </row>
    <row r="1160" spans="1:10" x14ac:dyDescent="0.25">
      <c r="A1160">
        <v>2017</v>
      </c>
      <c r="B1160" s="88">
        <v>26</v>
      </c>
      <c r="C1160" t="s">
        <v>232</v>
      </c>
      <c r="D1160" t="str">
        <f ca="1">IF(OFFSET(support!$D$1,MATCH("v|"&amp;indicators!A1160&amp;"|"&amp;MID(indicators!C1160,3,100),support!$A$2:$A$66,0),MATCH(indicators!B1160,support!$E$1:$BI$1,0))="","NULL",SUBSTITUTE(OFFSET(support!$D$1,MATCH("v|"&amp;indicators!A1160&amp;"|"&amp;MID(indicators!C1160,3,100),support!$A$2:$A$66,0),MATCH(indicators!B1160,support!$E$1:$BI$1,0)),",","."))</f>
        <v>3.587434370419</v>
      </c>
      <c r="E1160" t="s">
        <v>19</v>
      </c>
      <c r="F1160" t="s">
        <v>19</v>
      </c>
      <c r="G1160" t="s">
        <v>19</v>
      </c>
      <c r="H1160" t="s">
        <v>19</v>
      </c>
      <c r="I1160" t="str">
        <f ca="1">IF(OFFSET(support!$D$1,MATCH("w|"&amp;indicators!A1160&amp;"|"&amp;MID(indicators!C1160,3,100),support!$A$2:$A$66,0),MATCH(indicators!B1160,support!$E$1:$BI$1,0))="","NULL",SUBSTITUTE(OFFSET(support!$D$1,MATCH("w|"&amp;indicators!A1160&amp;"|"&amp;MID(indicators!C1160,3,100),support!$A$2:$A$66,0),MATCH(indicators!B1160,support!$E$1:$BI$1,0)),",","."))</f>
        <v>10</v>
      </c>
      <c r="J1160">
        <v>1</v>
      </c>
    </row>
    <row r="1161" spans="1:10" x14ac:dyDescent="0.25">
      <c r="A1161">
        <v>2017</v>
      </c>
      <c r="B1161" s="88">
        <v>27</v>
      </c>
      <c r="C1161" t="s">
        <v>232</v>
      </c>
      <c r="D1161" t="str">
        <f ca="1">IF(OFFSET(support!$D$1,MATCH("v|"&amp;indicators!A1161&amp;"|"&amp;MID(indicators!C1161,3,100),support!$A$2:$A$66,0),MATCH(indicators!B1161,support!$E$1:$BI$1,0))="","NULL",SUBSTITUTE(OFFSET(support!$D$1,MATCH("v|"&amp;indicators!A1161&amp;"|"&amp;MID(indicators!C1161,3,100),support!$A$2:$A$66,0),MATCH(indicators!B1161,support!$E$1:$BI$1,0)),",","."))</f>
        <v>4.17822269620274</v>
      </c>
      <c r="E1161" t="s">
        <v>19</v>
      </c>
      <c r="F1161" t="s">
        <v>19</v>
      </c>
      <c r="G1161" t="s">
        <v>19</v>
      </c>
      <c r="H1161" t="s">
        <v>19</v>
      </c>
      <c r="I1161" t="str">
        <f ca="1">IF(OFFSET(support!$D$1,MATCH("w|"&amp;indicators!A1161&amp;"|"&amp;MID(indicators!C1161,3,100),support!$A$2:$A$66,0),MATCH(indicators!B1161,support!$E$1:$BI$1,0))="","NULL",SUBSTITUTE(OFFSET(support!$D$1,MATCH("w|"&amp;indicators!A1161&amp;"|"&amp;MID(indicators!C1161,3,100),support!$A$2:$A$66,0),MATCH(indicators!B1161,support!$E$1:$BI$1,0)),",","."))</f>
        <v>10</v>
      </c>
      <c r="J1161">
        <v>1</v>
      </c>
    </row>
    <row r="1162" spans="1:10" x14ac:dyDescent="0.25">
      <c r="A1162">
        <v>2017</v>
      </c>
      <c r="B1162" s="88">
        <v>28</v>
      </c>
      <c r="C1162" t="s">
        <v>232</v>
      </c>
      <c r="D1162" t="str">
        <f ca="1">IF(OFFSET(support!$D$1,MATCH("v|"&amp;indicators!A1162&amp;"|"&amp;MID(indicators!C1162,3,100),support!$A$2:$A$66,0),MATCH(indicators!B1162,support!$E$1:$BI$1,0))="","NULL",SUBSTITUTE(OFFSET(support!$D$1,MATCH("v|"&amp;indicators!A1162&amp;"|"&amp;MID(indicators!C1162,3,100),support!$A$2:$A$66,0),MATCH(indicators!B1162,support!$E$1:$BI$1,0)),",","."))</f>
        <v>2.72464359094321</v>
      </c>
      <c r="E1162" t="s">
        <v>19</v>
      </c>
      <c r="F1162" t="s">
        <v>19</v>
      </c>
      <c r="G1162" t="s">
        <v>19</v>
      </c>
      <c r="H1162" t="s">
        <v>19</v>
      </c>
      <c r="I1162" t="str">
        <f ca="1">IF(OFFSET(support!$D$1,MATCH("w|"&amp;indicators!A1162&amp;"|"&amp;MID(indicators!C1162,3,100),support!$A$2:$A$66,0),MATCH(indicators!B1162,support!$E$1:$BI$1,0))="","NULL",SUBSTITUTE(OFFSET(support!$D$1,MATCH("w|"&amp;indicators!A1162&amp;"|"&amp;MID(indicators!C1162,3,100),support!$A$2:$A$66,0),MATCH(indicators!B1162,support!$E$1:$BI$1,0)),",","."))</f>
        <v>10</v>
      </c>
      <c r="J1162">
        <v>1</v>
      </c>
    </row>
    <row r="1163" spans="1:10" x14ac:dyDescent="0.25">
      <c r="A1163">
        <v>2017</v>
      </c>
      <c r="B1163" s="88">
        <v>29</v>
      </c>
      <c r="C1163" t="s">
        <v>232</v>
      </c>
      <c r="D1163" t="str">
        <f ca="1">IF(OFFSET(support!$D$1,MATCH("v|"&amp;indicators!A1163&amp;"|"&amp;MID(indicators!C1163,3,100),support!$A$2:$A$66,0),MATCH(indicators!B1163,support!$E$1:$BI$1,0))="","NULL",SUBSTITUTE(OFFSET(support!$D$1,MATCH("v|"&amp;indicators!A1163&amp;"|"&amp;MID(indicators!C1163,3,100),support!$A$2:$A$66,0),MATCH(indicators!B1163,support!$E$1:$BI$1,0)),",","."))</f>
        <v>2.0747149115118</v>
      </c>
      <c r="E1163" t="s">
        <v>19</v>
      </c>
      <c r="F1163" t="s">
        <v>19</v>
      </c>
      <c r="G1163" t="s">
        <v>19</v>
      </c>
      <c r="H1163" t="s">
        <v>19</v>
      </c>
      <c r="I1163" t="str">
        <f ca="1">IF(OFFSET(support!$D$1,MATCH("w|"&amp;indicators!A1163&amp;"|"&amp;MID(indicators!C1163,3,100),support!$A$2:$A$66,0),MATCH(indicators!B1163,support!$E$1:$BI$1,0))="","NULL",SUBSTITUTE(OFFSET(support!$D$1,MATCH("w|"&amp;indicators!A1163&amp;"|"&amp;MID(indicators!C1163,3,100),support!$A$2:$A$66,0),MATCH(indicators!B1163,support!$E$1:$BI$1,0)),",","."))</f>
        <v>10</v>
      </c>
      <c r="J1163">
        <v>1</v>
      </c>
    </row>
    <row r="1164" spans="1:10" x14ac:dyDescent="0.25">
      <c r="A1164">
        <v>2017</v>
      </c>
      <c r="B1164" s="88">
        <v>31</v>
      </c>
      <c r="C1164" t="s">
        <v>232</v>
      </c>
      <c r="D1164" t="str">
        <f ca="1">IF(OFFSET(support!$D$1,MATCH("v|"&amp;indicators!A1164&amp;"|"&amp;MID(indicators!C1164,3,100),support!$A$2:$A$66,0),MATCH(indicators!B1164,support!$E$1:$BI$1,0))="","NULL",SUBSTITUTE(OFFSET(support!$D$1,MATCH("v|"&amp;indicators!A1164&amp;"|"&amp;MID(indicators!C1164,3,100),support!$A$2:$A$66,0),MATCH(indicators!B1164,support!$E$1:$BI$1,0)),",","."))</f>
        <v>8.20097812920264</v>
      </c>
      <c r="E1164" t="s">
        <v>19</v>
      </c>
      <c r="F1164" t="s">
        <v>19</v>
      </c>
      <c r="G1164" t="s">
        <v>19</v>
      </c>
      <c r="H1164" t="s">
        <v>19</v>
      </c>
      <c r="I1164" t="str">
        <f ca="1">IF(OFFSET(support!$D$1,MATCH("w|"&amp;indicators!A1164&amp;"|"&amp;MID(indicators!C1164,3,100),support!$A$2:$A$66,0),MATCH(indicators!B1164,support!$E$1:$BI$1,0))="","NULL",SUBSTITUTE(OFFSET(support!$D$1,MATCH("w|"&amp;indicators!A1164&amp;"|"&amp;MID(indicators!C1164,3,100),support!$A$2:$A$66,0),MATCH(indicators!B1164,support!$E$1:$BI$1,0)),",","."))</f>
        <v>10</v>
      </c>
      <c r="J1164">
        <v>1</v>
      </c>
    </row>
    <row r="1165" spans="1:10" x14ac:dyDescent="0.25">
      <c r="A1165">
        <v>2017</v>
      </c>
      <c r="B1165" s="88">
        <v>33</v>
      </c>
      <c r="C1165" t="s">
        <v>232</v>
      </c>
      <c r="D1165" t="str">
        <f ca="1">IF(OFFSET(support!$D$1,MATCH("v|"&amp;indicators!A1165&amp;"|"&amp;MID(indicators!C1165,3,100),support!$A$2:$A$66,0),MATCH(indicators!B1165,support!$E$1:$BI$1,0))="","NULL",SUBSTITUTE(OFFSET(support!$D$1,MATCH("v|"&amp;indicators!A1165&amp;"|"&amp;MID(indicators!C1165,3,100),support!$A$2:$A$66,0),MATCH(indicators!B1165,support!$E$1:$BI$1,0)),",","."))</f>
        <v>8.23813953981472</v>
      </c>
      <c r="E1165" t="s">
        <v>19</v>
      </c>
      <c r="F1165" t="s">
        <v>19</v>
      </c>
      <c r="G1165" t="s">
        <v>19</v>
      </c>
      <c r="H1165" t="s">
        <v>19</v>
      </c>
      <c r="I1165" t="str">
        <f ca="1">IF(OFFSET(support!$D$1,MATCH("w|"&amp;indicators!A1165&amp;"|"&amp;MID(indicators!C1165,3,100),support!$A$2:$A$66,0),MATCH(indicators!B1165,support!$E$1:$BI$1,0))="","NULL",SUBSTITUTE(OFFSET(support!$D$1,MATCH("w|"&amp;indicators!A1165&amp;"|"&amp;MID(indicators!C1165,3,100),support!$A$2:$A$66,0),MATCH(indicators!B1165,support!$E$1:$BI$1,0)),",","."))</f>
        <v>10</v>
      </c>
      <c r="J1165">
        <v>1</v>
      </c>
    </row>
    <row r="1166" spans="1:10" x14ac:dyDescent="0.25">
      <c r="A1166">
        <v>2017</v>
      </c>
      <c r="B1166" s="88">
        <v>35</v>
      </c>
      <c r="C1166" t="s">
        <v>232</v>
      </c>
      <c r="D1166" t="str">
        <f ca="1">IF(OFFSET(support!$D$1,MATCH("v|"&amp;indicators!A1166&amp;"|"&amp;MID(indicators!C1166,3,100),support!$A$2:$A$66,0),MATCH(indicators!B1166,support!$E$1:$BI$1,0))="","NULL",SUBSTITUTE(OFFSET(support!$D$1,MATCH("v|"&amp;indicators!A1166&amp;"|"&amp;MID(indicators!C1166,3,100),support!$A$2:$A$66,0),MATCH(indicators!B1166,support!$E$1:$BI$1,0)),",","."))</f>
        <v>1.4382524462239</v>
      </c>
      <c r="E1166" t="s">
        <v>19</v>
      </c>
      <c r="F1166" t="s">
        <v>19</v>
      </c>
      <c r="G1166" t="s">
        <v>19</v>
      </c>
      <c r="H1166" t="s">
        <v>19</v>
      </c>
      <c r="I1166" t="str">
        <f ca="1">IF(OFFSET(support!$D$1,MATCH("w|"&amp;indicators!A1166&amp;"|"&amp;MID(indicators!C1166,3,100),support!$A$2:$A$66,0),MATCH(indicators!B1166,support!$E$1:$BI$1,0))="","NULL",SUBSTITUTE(OFFSET(support!$D$1,MATCH("w|"&amp;indicators!A1166&amp;"|"&amp;MID(indicators!C1166,3,100),support!$A$2:$A$66,0),MATCH(indicators!B1166,support!$E$1:$BI$1,0)),",","."))</f>
        <v>10</v>
      </c>
      <c r="J1166">
        <v>1</v>
      </c>
    </row>
    <row r="1167" spans="1:10" x14ac:dyDescent="0.25">
      <c r="A1167">
        <v>2017</v>
      </c>
      <c r="B1167" s="88">
        <v>36</v>
      </c>
      <c r="C1167" t="s">
        <v>232</v>
      </c>
      <c r="D1167" t="str">
        <f ca="1">IF(OFFSET(support!$D$1,MATCH("v|"&amp;indicators!A1167&amp;"|"&amp;MID(indicators!C1167,3,100),support!$A$2:$A$66,0),MATCH(indicators!B1167,support!$E$1:$BI$1,0))="","NULL",SUBSTITUTE(OFFSET(support!$D$1,MATCH("v|"&amp;indicators!A1167&amp;"|"&amp;MID(indicators!C1167,3,100),support!$A$2:$A$66,0),MATCH(indicators!B1167,support!$E$1:$BI$1,0)),",","."))</f>
        <v>8.77305761447817</v>
      </c>
      <c r="E1167" t="s">
        <v>19</v>
      </c>
      <c r="F1167" t="s">
        <v>19</v>
      </c>
      <c r="G1167" t="s">
        <v>19</v>
      </c>
      <c r="H1167" t="s">
        <v>19</v>
      </c>
      <c r="I1167" t="str">
        <f ca="1">IF(OFFSET(support!$D$1,MATCH("w|"&amp;indicators!A1167&amp;"|"&amp;MID(indicators!C1167,3,100),support!$A$2:$A$66,0),MATCH(indicators!B1167,support!$E$1:$BI$1,0))="","NULL",SUBSTITUTE(OFFSET(support!$D$1,MATCH("w|"&amp;indicators!A1167&amp;"|"&amp;MID(indicators!C1167,3,100),support!$A$2:$A$66,0),MATCH(indicators!B1167,support!$E$1:$BI$1,0)),",","."))</f>
        <v>10</v>
      </c>
      <c r="J1167">
        <v>1</v>
      </c>
    </row>
    <row r="1168" spans="1:10" x14ac:dyDescent="0.25">
      <c r="A1168">
        <v>2017</v>
      </c>
      <c r="B1168" s="88">
        <v>38</v>
      </c>
      <c r="C1168" t="s">
        <v>232</v>
      </c>
      <c r="D1168" t="str">
        <f ca="1">IF(OFFSET(support!$D$1,MATCH("v|"&amp;indicators!A1168&amp;"|"&amp;MID(indicators!C1168,3,100),support!$A$2:$A$66,0),MATCH(indicators!B1168,support!$E$1:$BI$1,0))="","NULL",SUBSTITUTE(OFFSET(support!$D$1,MATCH("v|"&amp;indicators!A1168&amp;"|"&amp;MID(indicators!C1168,3,100),support!$A$2:$A$66,0),MATCH(indicators!B1168,support!$E$1:$BI$1,0)),",","."))</f>
        <v>9.91590859879349</v>
      </c>
      <c r="E1168" t="s">
        <v>19</v>
      </c>
      <c r="F1168" t="s">
        <v>19</v>
      </c>
      <c r="G1168" t="s">
        <v>19</v>
      </c>
      <c r="H1168" t="s">
        <v>19</v>
      </c>
      <c r="I1168" t="str">
        <f ca="1">IF(OFFSET(support!$D$1,MATCH("w|"&amp;indicators!A1168&amp;"|"&amp;MID(indicators!C1168,3,100),support!$A$2:$A$66,0),MATCH(indicators!B1168,support!$E$1:$BI$1,0))="","NULL",SUBSTITUTE(OFFSET(support!$D$1,MATCH("w|"&amp;indicators!A1168&amp;"|"&amp;MID(indicators!C1168,3,100),support!$A$2:$A$66,0),MATCH(indicators!B1168,support!$E$1:$BI$1,0)),",","."))</f>
        <v>10</v>
      </c>
      <c r="J1168">
        <v>1</v>
      </c>
    </row>
    <row r="1169" spans="1:10" x14ac:dyDescent="0.25">
      <c r="A1169">
        <v>2017</v>
      </c>
      <c r="B1169" s="88">
        <v>40</v>
      </c>
      <c r="C1169" t="s">
        <v>232</v>
      </c>
      <c r="D1169" t="str">
        <f ca="1">IF(OFFSET(support!$D$1,MATCH("v|"&amp;indicators!A1169&amp;"|"&amp;MID(indicators!C1169,3,100),support!$A$2:$A$66,0),MATCH(indicators!B1169,support!$E$1:$BI$1,0))="","NULL",SUBSTITUTE(OFFSET(support!$D$1,MATCH("v|"&amp;indicators!A1169&amp;"|"&amp;MID(indicators!C1169,3,100),support!$A$2:$A$66,0),MATCH(indicators!B1169,support!$E$1:$BI$1,0)),",","."))</f>
        <v>6.75876769348843</v>
      </c>
      <c r="E1169" t="s">
        <v>19</v>
      </c>
      <c r="F1169" t="s">
        <v>19</v>
      </c>
      <c r="G1169" t="s">
        <v>19</v>
      </c>
      <c r="H1169" t="s">
        <v>19</v>
      </c>
      <c r="I1169" t="str">
        <f ca="1">IF(OFFSET(support!$D$1,MATCH("w|"&amp;indicators!A1169&amp;"|"&amp;MID(indicators!C1169,3,100),support!$A$2:$A$66,0),MATCH(indicators!B1169,support!$E$1:$BI$1,0))="","NULL",SUBSTITUTE(OFFSET(support!$D$1,MATCH("w|"&amp;indicators!A1169&amp;"|"&amp;MID(indicators!C1169,3,100),support!$A$2:$A$66,0),MATCH(indicators!B1169,support!$E$1:$BI$1,0)),",","."))</f>
        <v>10</v>
      </c>
      <c r="J1169">
        <v>1</v>
      </c>
    </row>
    <row r="1170" spans="1:10" x14ac:dyDescent="0.25">
      <c r="A1170">
        <v>2017</v>
      </c>
      <c r="B1170" s="88">
        <v>41</v>
      </c>
      <c r="C1170" t="s">
        <v>232</v>
      </c>
      <c r="D1170" t="str">
        <f ca="1">IF(OFFSET(support!$D$1,MATCH("v|"&amp;indicators!A1170&amp;"|"&amp;MID(indicators!C1170,3,100),support!$A$2:$A$66,0),MATCH(indicators!B1170,support!$E$1:$BI$1,0))="","NULL",SUBSTITUTE(OFFSET(support!$D$1,MATCH("v|"&amp;indicators!A1170&amp;"|"&amp;MID(indicators!C1170,3,100),support!$A$2:$A$66,0),MATCH(indicators!B1170,support!$E$1:$BI$1,0)),",","."))</f>
        <v>10</v>
      </c>
      <c r="E1170" t="s">
        <v>19</v>
      </c>
      <c r="F1170" t="s">
        <v>19</v>
      </c>
      <c r="G1170" t="s">
        <v>19</v>
      </c>
      <c r="H1170" t="s">
        <v>19</v>
      </c>
      <c r="I1170" t="str">
        <f ca="1">IF(OFFSET(support!$D$1,MATCH("w|"&amp;indicators!A1170&amp;"|"&amp;MID(indicators!C1170,3,100),support!$A$2:$A$66,0),MATCH(indicators!B1170,support!$E$1:$BI$1,0))="","NULL",SUBSTITUTE(OFFSET(support!$D$1,MATCH("w|"&amp;indicators!A1170&amp;"|"&amp;MID(indicators!C1170,3,100),support!$A$2:$A$66,0),MATCH(indicators!B1170,support!$E$1:$BI$1,0)),",","."))</f>
        <v>10</v>
      </c>
      <c r="J1170">
        <v>1</v>
      </c>
    </row>
    <row r="1171" spans="1:10" x14ac:dyDescent="0.25">
      <c r="A1171">
        <v>2017</v>
      </c>
      <c r="B1171" s="88">
        <v>42</v>
      </c>
      <c r="C1171" t="s">
        <v>232</v>
      </c>
      <c r="D1171" t="str">
        <f ca="1">IF(OFFSET(support!$D$1,MATCH("v|"&amp;indicators!A1171&amp;"|"&amp;MID(indicators!C1171,3,100),support!$A$2:$A$66,0),MATCH(indicators!B1171,support!$E$1:$BI$1,0))="","NULL",SUBSTITUTE(OFFSET(support!$D$1,MATCH("v|"&amp;indicators!A1171&amp;"|"&amp;MID(indicators!C1171,3,100),support!$A$2:$A$66,0),MATCH(indicators!B1171,support!$E$1:$BI$1,0)),",","."))</f>
        <v>1.90716874352113</v>
      </c>
      <c r="E1171" t="s">
        <v>19</v>
      </c>
      <c r="F1171" t="s">
        <v>19</v>
      </c>
      <c r="G1171" t="s">
        <v>19</v>
      </c>
      <c r="H1171" t="s">
        <v>19</v>
      </c>
      <c r="I1171" t="str">
        <f ca="1">IF(OFFSET(support!$D$1,MATCH("w|"&amp;indicators!A1171&amp;"|"&amp;MID(indicators!C1171,3,100),support!$A$2:$A$66,0),MATCH(indicators!B1171,support!$E$1:$BI$1,0))="","NULL",SUBSTITUTE(OFFSET(support!$D$1,MATCH("w|"&amp;indicators!A1171&amp;"|"&amp;MID(indicators!C1171,3,100),support!$A$2:$A$66,0),MATCH(indicators!B1171,support!$E$1:$BI$1,0)),",","."))</f>
        <v>10</v>
      </c>
      <c r="J1171">
        <v>1</v>
      </c>
    </row>
    <row r="1172" spans="1:10" x14ac:dyDescent="0.25">
      <c r="A1172">
        <v>2017</v>
      </c>
      <c r="B1172" s="88">
        <v>43</v>
      </c>
      <c r="C1172" t="s">
        <v>232</v>
      </c>
      <c r="D1172" t="str">
        <f ca="1">IF(OFFSET(support!$D$1,MATCH("v|"&amp;indicators!A1172&amp;"|"&amp;MID(indicators!C1172,3,100),support!$A$2:$A$66,0),MATCH(indicators!B1172,support!$E$1:$BI$1,0))="","NULL",SUBSTITUTE(OFFSET(support!$D$1,MATCH("v|"&amp;indicators!A1172&amp;"|"&amp;MID(indicators!C1172,3,100),support!$A$2:$A$66,0),MATCH(indicators!B1172,support!$E$1:$BI$1,0)),",","."))</f>
        <v>2.91381269710471</v>
      </c>
      <c r="E1172" t="s">
        <v>19</v>
      </c>
      <c r="F1172" t="s">
        <v>19</v>
      </c>
      <c r="G1172" t="s">
        <v>19</v>
      </c>
      <c r="H1172" t="s">
        <v>19</v>
      </c>
      <c r="I1172" t="str">
        <f ca="1">IF(OFFSET(support!$D$1,MATCH("w|"&amp;indicators!A1172&amp;"|"&amp;MID(indicators!C1172,3,100),support!$A$2:$A$66,0),MATCH(indicators!B1172,support!$E$1:$BI$1,0))="","NULL",SUBSTITUTE(OFFSET(support!$D$1,MATCH("w|"&amp;indicators!A1172&amp;"|"&amp;MID(indicators!C1172,3,100),support!$A$2:$A$66,0),MATCH(indicators!B1172,support!$E$1:$BI$1,0)),",","."))</f>
        <v>10</v>
      </c>
      <c r="J1172">
        <v>1</v>
      </c>
    </row>
    <row r="1173" spans="1:10" x14ac:dyDescent="0.25">
      <c r="A1173">
        <v>2017</v>
      </c>
      <c r="B1173" s="88">
        <v>44</v>
      </c>
      <c r="C1173" t="s">
        <v>232</v>
      </c>
      <c r="D1173" t="str">
        <f ca="1">IF(OFFSET(support!$D$1,MATCH("v|"&amp;indicators!A1173&amp;"|"&amp;MID(indicators!C1173,3,100),support!$A$2:$A$66,0),MATCH(indicators!B1173,support!$E$1:$BI$1,0))="","NULL",SUBSTITUTE(OFFSET(support!$D$1,MATCH("v|"&amp;indicators!A1173&amp;"|"&amp;MID(indicators!C1173,3,100),support!$A$2:$A$66,0),MATCH(indicators!B1173,support!$E$1:$BI$1,0)),",","."))</f>
        <v>3.98644546045393</v>
      </c>
      <c r="E1173" t="s">
        <v>19</v>
      </c>
      <c r="F1173" t="s">
        <v>19</v>
      </c>
      <c r="G1173" t="s">
        <v>19</v>
      </c>
      <c r="H1173" t="s">
        <v>19</v>
      </c>
      <c r="I1173" t="str">
        <f ca="1">IF(OFFSET(support!$D$1,MATCH("w|"&amp;indicators!A1173&amp;"|"&amp;MID(indicators!C1173,3,100),support!$A$2:$A$66,0),MATCH(indicators!B1173,support!$E$1:$BI$1,0))="","NULL",SUBSTITUTE(OFFSET(support!$D$1,MATCH("w|"&amp;indicators!A1173&amp;"|"&amp;MID(indicators!C1173,3,100),support!$A$2:$A$66,0),MATCH(indicators!B1173,support!$E$1:$BI$1,0)),",","."))</f>
        <v>10</v>
      </c>
      <c r="J1173">
        <v>1</v>
      </c>
    </row>
    <row r="1174" spans="1:10" x14ac:dyDescent="0.25">
      <c r="A1174">
        <v>2017</v>
      </c>
      <c r="B1174" s="88">
        <v>45</v>
      </c>
      <c r="C1174" t="s">
        <v>232</v>
      </c>
      <c r="D1174" t="str">
        <f ca="1">IF(OFFSET(support!$D$1,MATCH("v|"&amp;indicators!A1174&amp;"|"&amp;MID(indicators!C1174,3,100),support!$A$2:$A$66,0),MATCH(indicators!B1174,support!$E$1:$BI$1,0))="","NULL",SUBSTITUTE(OFFSET(support!$D$1,MATCH("v|"&amp;indicators!A1174&amp;"|"&amp;MID(indicators!C1174,3,100),support!$A$2:$A$66,0),MATCH(indicators!B1174,support!$E$1:$BI$1,0)),",","."))</f>
        <v>5.0464613602957</v>
      </c>
      <c r="E1174" t="s">
        <v>19</v>
      </c>
      <c r="F1174" t="s">
        <v>19</v>
      </c>
      <c r="G1174" t="s">
        <v>19</v>
      </c>
      <c r="H1174" t="s">
        <v>19</v>
      </c>
      <c r="I1174" t="str">
        <f ca="1">IF(OFFSET(support!$D$1,MATCH("w|"&amp;indicators!A1174&amp;"|"&amp;MID(indicators!C1174,3,100),support!$A$2:$A$66,0),MATCH(indicators!B1174,support!$E$1:$BI$1,0))="","NULL",SUBSTITUTE(OFFSET(support!$D$1,MATCH("w|"&amp;indicators!A1174&amp;"|"&amp;MID(indicators!C1174,3,100),support!$A$2:$A$66,0),MATCH(indicators!B1174,support!$E$1:$BI$1,0)),",","."))</f>
        <v>10</v>
      </c>
      <c r="J1174">
        <v>1</v>
      </c>
    </row>
    <row r="1175" spans="1:10" x14ac:dyDescent="0.25">
      <c r="A1175">
        <v>2017</v>
      </c>
      <c r="B1175" s="88">
        <v>46</v>
      </c>
      <c r="C1175" t="s">
        <v>232</v>
      </c>
      <c r="D1175" t="str">
        <f ca="1">IF(OFFSET(support!$D$1,MATCH("v|"&amp;indicators!A1175&amp;"|"&amp;MID(indicators!C1175,3,100),support!$A$2:$A$66,0),MATCH(indicators!B1175,support!$E$1:$BI$1,0))="","NULL",SUBSTITUTE(OFFSET(support!$D$1,MATCH("v|"&amp;indicators!A1175&amp;"|"&amp;MID(indicators!C1175,3,100),support!$A$2:$A$66,0),MATCH(indicators!B1175,support!$E$1:$BI$1,0)),",","."))</f>
        <v>2.36676538439293</v>
      </c>
      <c r="E1175" t="s">
        <v>19</v>
      </c>
      <c r="F1175" t="s">
        <v>19</v>
      </c>
      <c r="G1175" t="s">
        <v>19</v>
      </c>
      <c r="H1175" t="s">
        <v>19</v>
      </c>
      <c r="I1175" t="str">
        <f ca="1">IF(OFFSET(support!$D$1,MATCH("w|"&amp;indicators!A1175&amp;"|"&amp;MID(indicators!C1175,3,100),support!$A$2:$A$66,0),MATCH(indicators!B1175,support!$E$1:$BI$1,0))="","NULL",SUBSTITUTE(OFFSET(support!$D$1,MATCH("w|"&amp;indicators!A1175&amp;"|"&amp;MID(indicators!C1175,3,100),support!$A$2:$A$66,0),MATCH(indicators!B1175,support!$E$1:$BI$1,0)),",","."))</f>
        <v>10</v>
      </c>
      <c r="J1175">
        <v>1</v>
      </c>
    </row>
    <row r="1176" spans="1:10" x14ac:dyDescent="0.25">
      <c r="A1176">
        <v>2017</v>
      </c>
      <c r="B1176" s="88">
        <v>47</v>
      </c>
      <c r="C1176" t="s">
        <v>232</v>
      </c>
      <c r="D1176" t="str">
        <f ca="1">IF(OFFSET(support!$D$1,MATCH("v|"&amp;indicators!A1176&amp;"|"&amp;MID(indicators!C1176,3,100),support!$A$2:$A$66,0),MATCH(indicators!B1176,support!$E$1:$BI$1,0))="","NULL",SUBSTITUTE(OFFSET(support!$D$1,MATCH("v|"&amp;indicators!A1176&amp;"|"&amp;MID(indicators!C1176,3,100),support!$A$2:$A$66,0),MATCH(indicators!B1176,support!$E$1:$BI$1,0)),",","."))</f>
        <v>2.78371580948254</v>
      </c>
      <c r="E1176" t="s">
        <v>19</v>
      </c>
      <c r="F1176" t="s">
        <v>19</v>
      </c>
      <c r="G1176" t="s">
        <v>19</v>
      </c>
      <c r="H1176" t="s">
        <v>19</v>
      </c>
      <c r="I1176" t="str">
        <f ca="1">IF(OFFSET(support!$D$1,MATCH("w|"&amp;indicators!A1176&amp;"|"&amp;MID(indicators!C1176,3,100),support!$A$2:$A$66,0),MATCH(indicators!B1176,support!$E$1:$BI$1,0))="","NULL",SUBSTITUTE(OFFSET(support!$D$1,MATCH("w|"&amp;indicators!A1176&amp;"|"&amp;MID(indicators!C1176,3,100),support!$A$2:$A$66,0),MATCH(indicators!B1176,support!$E$1:$BI$1,0)),",","."))</f>
        <v>10</v>
      </c>
      <c r="J1176">
        <v>1</v>
      </c>
    </row>
    <row r="1177" spans="1:10" x14ac:dyDescent="0.25">
      <c r="A1177">
        <v>2017</v>
      </c>
      <c r="B1177" s="88">
        <v>48</v>
      </c>
      <c r="C1177" t="s">
        <v>232</v>
      </c>
      <c r="D1177" t="str">
        <f ca="1">IF(OFFSET(support!$D$1,MATCH("v|"&amp;indicators!A1177&amp;"|"&amp;MID(indicators!C1177,3,100),support!$A$2:$A$66,0),MATCH(indicators!B1177,support!$E$1:$BI$1,0))="","NULL",SUBSTITUTE(OFFSET(support!$D$1,MATCH("v|"&amp;indicators!A1177&amp;"|"&amp;MID(indicators!C1177,3,100),support!$A$2:$A$66,0),MATCH(indicators!B1177,support!$E$1:$BI$1,0)),",","."))</f>
        <v>3.85138075362512</v>
      </c>
      <c r="E1177" t="s">
        <v>19</v>
      </c>
      <c r="F1177" t="s">
        <v>19</v>
      </c>
      <c r="G1177" t="s">
        <v>19</v>
      </c>
      <c r="H1177" t="s">
        <v>19</v>
      </c>
      <c r="I1177" t="str">
        <f ca="1">IF(OFFSET(support!$D$1,MATCH("w|"&amp;indicators!A1177&amp;"|"&amp;MID(indicators!C1177,3,100),support!$A$2:$A$66,0),MATCH(indicators!B1177,support!$E$1:$BI$1,0))="","NULL",SUBSTITUTE(OFFSET(support!$D$1,MATCH("w|"&amp;indicators!A1177&amp;"|"&amp;MID(indicators!C1177,3,100),support!$A$2:$A$66,0),MATCH(indicators!B1177,support!$E$1:$BI$1,0)),",","."))</f>
        <v>10</v>
      </c>
      <c r="J1177">
        <v>1</v>
      </c>
    </row>
    <row r="1178" spans="1:10" x14ac:dyDescent="0.25">
      <c r="A1178">
        <v>2017</v>
      </c>
      <c r="B1178" s="88">
        <v>49</v>
      </c>
      <c r="C1178" t="s">
        <v>232</v>
      </c>
      <c r="D1178" t="str">
        <f ca="1">IF(OFFSET(support!$D$1,MATCH("v|"&amp;indicators!A1178&amp;"|"&amp;MID(indicators!C1178,3,100),support!$A$2:$A$66,0),MATCH(indicators!B1178,support!$E$1:$BI$1,0))="","NULL",SUBSTITUTE(OFFSET(support!$D$1,MATCH("v|"&amp;indicators!A1178&amp;"|"&amp;MID(indicators!C1178,3,100),support!$A$2:$A$66,0),MATCH(indicators!B1178,support!$E$1:$BI$1,0)),",","."))</f>
        <v>0.324918799768741</v>
      </c>
      <c r="E1178" t="s">
        <v>19</v>
      </c>
      <c r="F1178" t="s">
        <v>19</v>
      </c>
      <c r="G1178" t="s">
        <v>19</v>
      </c>
      <c r="H1178" t="s">
        <v>19</v>
      </c>
      <c r="I1178" t="str">
        <f ca="1">IF(OFFSET(support!$D$1,MATCH("w|"&amp;indicators!A1178&amp;"|"&amp;MID(indicators!C1178,3,100),support!$A$2:$A$66,0),MATCH(indicators!B1178,support!$E$1:$BI$1,0))="","NULL",SUBSTITUTE(OFFSET(support!$D$1,MATCH("w|"&amp;indicators!A1178&amp;"|"&amp;MID(indicators!C1178,3,100),support!$A$2:$A$66,0),MATCH(indicators!B1178,support!$E$1:$BI$1,0)),",","."))</f>
        <v>10</v>
      </c>
      <c r="J1178">
        <v>1</v>
      </c>
    </row>
    <row r="1179" spans="1:10" x14ac:dyDescent="0.25">
      <c r="A1179">
        <v>2017</v>
      </c>
      <c r="B1179" s="88">
        <v>50</v>
      </c>
      <c r="C1179" t="s">
        <v>232</v>
      </c>
      <c r="D1179" t="str">
        <f ca="1">IF(OFFSET(support!$D$1,MATCH("v|"&amp;indicators!A1179&amp;"|"&amp;MID(indicators!C1179,3,100),support!$A$2:$A$66,0),MATCH(indicators!B1179,support!$E$1:$BI$1,0))="","NULL",SUBSTITUTE(OFFSET(support!$D$1,MATCH("v|"&amp;indicators!A1179&amp;"|"&amp;MID(indicators!C1179,3,100),support!$A$2:$A$66,0),MATCH(indicators!B1179,support!$E$1:$BI$1,0)),",","."))</f>
        <v>3.57811874671289</v>
      </c>
      <c r="E1179" t="s">
        <v>19</v>
      </c>
      <c r="F1179" t="s">
        <v>19</v>
      </c>
      <c r="G1179" t="s">
        <v>19</v>
      </c>
      <c r="H1179" t="s">
        <v>19</v>
      </c>
      <c r="I1179" t="str">
        <f ca="1">IF(OFFSET(support!$D$1,MATCH("w|"&amp;indicators!A1179&amp;"|"&amp;MID(indicators!C1179,3,100),support!$A$2:$A$66,0),MATCH(indicators!B1179,support!$E$1:$BI$1,0))="","NULL",SUBSTITUTE(OFFSET(support!$D$1,MATCH("w|"&amp;indicators!A1179&amp;"|"&amp;MID(indicators!C1179,3,100),support!$A$2:$A$66,0),MATCH(indicators!B1179,support!$E$1:$BI$1,0)),",","."))</f>
        <v>10</v>
      </c>
      <c r="J1179">
        <v>1</v>
      </c>
    </row>
    <row r="1180" spans="1:10" x14ac:dyDescent="0.25">
      <c r="A1180">
        <v>2017</v>
      </c>
      <c r="B1180" s="88">
        <v>52</v>
      </c>
      <c r="C1180" t="s">
        <v>232</v>
      </c>
      <c r="D1180" t="str">
        <f ca="1">IF(OFFSET(support!$D$1,MATCH("v|"&amp;indicators!A1180&amp;"|"&amp;MID(indicators!C1180,3,100),support!$A$2:$A$66,0),MATCH(indicators!B1180,support!$E$1:$BI$1,0))="","NULL",SUBSTITUTE(OFFSET(support!$D$1,MATCH("v|"&amp;indicators!A1180&amp;"|"&amp;MID(indicators!C1180,3,100),support!$A$2:$A$66,0),MATCH(indicators!B1180,support!$E$1:$BI$1,0)),",","."))</f>
        <v>10</v>
      </c>
      <c r="E1180" t="s">
        <v>19</v>
      </c>
      <c r="F1180" t="s">
        <v>19</v>
      </c>
      <c r="G1180" t="s">
        <v>19</v>
      </c>
      <c r="H1180" t="s">
        <v>19</v>
      </c>
      <c r="I1180" t="str">
        <f ca="1">IF(OFFSET(support!$D$1,MATCH("w|"&amp;indicators!A1180&amp;"|"&amp;MID(indicators!C1180,3,100),support!$A$2:$A$66,0),MATCH(indicators!B1180,support!$E$1:$BI$1,0))="","NULL",SUBSTITUTE(OFFSET(support!$D$1,MATCH("w|"&amp;indicators!A1180&amp;"|"&amp;MID(indicators!C1180,3,100),support!$A$2:$A$66,0),MATCH(indicators!B1180,support!$E$1:$BI$1,0)),",","."))</f>
        <v>10</v>
      </c>
      <c r="J1180">
        <v>1</v>
      </c>
    </row>
    <row r="1181" spans="1:10" x14ac:dyDescent="0.25">
      <c r="A1181">
        <v>2017</v>
      </c>
      <c r="B1181" s="88">
        <v>53</v>
      </c>
      <c r="C1181" t="s">
        <v>232</v>
      </c>
      <c r="D1181" t="str">
        <f ca="1">IF(OFFSET(support!$D$1,MATCH("v|"&amp;indicators!A1181&amp;"|"&amp;MID(indicators!C1181,3,100),support!$A$2:$A$66,0),MATCH(indicators!B1181,support!$E$1:$BI$1,0))="","NULL",SUBSTITUTE(OFFSET(support!$D$1,MATCH("v|"&amp;indicators!A1181&amp;"|"&amp;MID(indicators!C1181,3,100),support!$A$2:$A$66,0),MATCH(indicators!B1181,support!$E$1:$BI$1,0)),",","."))</f>
        <v>5.04131689262441</v>
      </c>
      <c r="E1181" t="s">
        <v>19</v>
      </c>
      <c r="F1181" t="s">
        <v>19</v>
      </c>
      <c r="G1181" t="s">
        <v>19</v>
      </c>
      <c r="H1181" t="s">
        <v>19</v>
      </c>
      <c r="I1181" t="str">
        <f ca="1">IF(OFFSET(support!$D$1,MATCH("w|"&amp;indicators!A1181&amp;"|"&amp;MID(indicators!C1181,3,100),support!$A$2:$A$66,0),MATCH(indicators!B1181,support!$E$1:$BI$1,0))="","NULL",SUBSTITUTE(OFFSET(support!$D$1,MATCH("w|"&amp;indicators!A1181&amp;"|"&amp;MID(indicators!C1181,3,100),support!$A$2:$A$66,0),MATCH(indicators!B1181,support!$E$1:$BI$1,0)),",","."))</f>
        <v>10</v>
      </c>
      <c r="J1181">
        <v>1</v>
      </c>
    </row>
    <row r="1182" spans="1:10" x14ac:dyDescent="0.25">
      <c r="A1182">
        <v>2017</v>
      </c>
      <c r="B1182" s="88">
        <v>54</v>
      </c>
      <c r="C1182" t="s">
        <v>232</v>
      </c>
      <c r="D1182" t="str">
        <f ca="1">IF(OFFSET(support!$D$1,MATCH("v|"&amp;indicators!A1182&amp;"|"&amp;MID(indicators!C1182,3,100),support!$A$2:$A$66,0),MATCH(indicators!B1182,support!$E$1:$BI$1,0))="","NULL",SUBSTITUTE(OFFSET(support!$D$1,MATCH("v|"&amp;indicators!A1182&amp;"|"&amp;MID(indicators!C1182,3,100),support!$A$2:$A$66,0),MATCH(indicators!B1182,support!$E$1:$BI$1,0)),",","."))</f>
        <v>7.73600236121275</v>
      </c>
      <c r="E1182" t="s">
        <v>19</v>
      </c>
      <c r="F1182" t="s">
        <v>19</v>
      </c>
      <c r="G1182" t="s">
        <v>19</v>
      </c>
      <c r="H1182" t="s">
        <v>19</v>
      </c>
      <c r="I1182" t="str">
        <f ca="1">IF(OFFSET(support!$D$1,MATCH("w|"&amp;indicators!A1182&amp;"|"&amp;MID(indicators!C1182,3,100),support!$A$2:$A$66,0),MATCH(indicators!B1182,support!$E$1:$BI$1,0))="","NULL",SUBSTITUTE(OFFSET(support!$D$1,MATCH("w|"&amp;indicators!A1182&amp;"|"&amp;MID(indicators!C1182,3,100),support!$A$2:$A$66,0),MATCH(indicators!B1182,support!$E$1:$BI$1,0)),",","."))</f>
        <v>10</v>
      </c>
      <c r="J1182">
        <v>1</v>
      </c>
    </row>
    <row r="1183" spans="1:10" x14ac:dyDescent="0.25">
      <c r="A1183">
        <v>2017</v>
      </c>
      <c r="B1183" s="88">
        <v>57</v>
      </c>
      <c r="C1183" t="s">
        <v>232</v>
      </c>
      <c r="D1183" t="str">
        <f ca="1">IF(OFFSET(support!$D$1,MATCH("v|"&amp;indicators!A1183&amp;"|"&amp;MID(indicators!C1183,3,100),support!$A$2:$A$66,0),MATCH(indicators!B1183,support!$E$1:$BI$1,0))="","NULL",SUBSTITUTE(OFFSET(support!$D$1,MATCH("v|"&amp;indicators!A1183&amp;"|"&amp;MID(indicators!C1183,3,100),support!$A$2:$A$66,0),MATCH(indicators!B1183,support!$E$1:$BI$1,0)),",","."))</f>
        <v>7.94646698832459</v>
      </c>
      <c r="E1183" t="s">
        <v>19</v>
      </c>
      <c r="F1183" t="s">
        <v>19</v>
      </c>
      <c r="G1183" t="s">
        <v>19</v>
      </c>
      <c r="H1183" t="s">
        <v>19</v>
      </c>
      <c r="I1183" t="str">
        <f ca="1">IF(OFFSET(support!$D$1,MATCH("w|"&amp;indicators!A1183&amp;"|"&amp;MID(indicators!C1183,3,100),support!$A$2:$A$66,0),MATCH(indicators!B1183,support!$E$1:$BI$1,0))="","NULL",SUBSTITUTE(OFFSET(support!$D$1,MATCH("w|"&amp;indicators!A1183&amp;"|"&amp;MID(indicators!C1183,3,100),support!$A$2:$A$66,0),MATCH(indicators!B1183,support!$E$1:$BI$1,0)),",","."))</f>
        <v>10</v>
      </c>
      <c r="J1183">
        <v>1</v>
      </c>
    </row>
    <row r="1184" spans="1:10" x14ac:dyDescent="0.25">
      <c r="A1184">
        <v>2017</v>
      </c>
      <c r="B1184" s="88">
        <v>58</v>
      </c>
      <c r="C1184" t="s">
        <v>232</v>
      </c>
      <c r="D1184" t="str">
        <f ca="1">IF(OFFSET(support!$D$1,MATCH("v|"&amp;indicators!A1184&amp;"|"&amp;MID(indicators!C1184,3,100),support!$A$2:$A$66,0),MATCH(indicators!B1184,support!$E$1:$BI$1,0))="","NULL",SUBSTITUTE(OFFSET(support!$D$1,MATCH("v|"&amp;indicators!A1184&amp;"|"&amp;MID(indicators!C1184,3,100),support!$A$2:$A$66,0),MATCH(indicators!B1184,support!$E$1:$BI$1,0)),",","."))</f>
        <v>3.14089112027616</v>
      </c>
      <c r="E1184" t="s">
        <v>19</v>
      </c>
      <c r="F1184" t="s">
        <v>19</v>
      </c>
      <c r="G1184" t="s">
        <v>19</v>
      </c>
      <c r="H1184" t="s">
        <v>19</v>
      </c>
      <c r="I1184" t="str">
        <f ca="1">IF(OFFSET(support!$D$1,MATCH("w|"&amp;indicators!A1184&amp;"|"&amp;MID(indicators!C1184,3,100),support!$A$2:$A$66,0),MATCH(indicators!B1184,support!$E$1:$BI$1,0))="","NULL",SUBSTITUTE(OFFSET(support!$D$1,MATCH("w|"&amp;indicators!A1184&amp;"|"&amp;MID(indicators!C1184,3,100),support!$A$2:$A$66,0),MATCH(indicators!B1184,support!$E$1:$BI$1,0)),",","."))</f>
        <v>10</v>
      </c>
      <c r="J1184">
        <v>1</v>
      </c>
    </row>
    <row r="1185" spans="1:10" x14ac:dyDescent="0.25">
      <c r="A1185">
        <v>2017</v>
      </c>
      <c r="B1185" s="88">
        <v>60</v>
      </c>
      <c r="C1185" t="s">
        <v>232</v>
      </c>
      <c r="D1185" t="str">
        <f ca="1">IF(OFFSET(support!$D$1,MATCH("v|"&amp;indicators!A1185&amp;"|"&amp;MID(indicators!C1185,3,100),support!$A$2:$A$66,0),MATCH(indicators!B1185,support!$E$1:$BI$1,0))="","NULL",SUBSTITUTE(OFFSET(support!$D$1,MATCH("v|"&amp;indicators!A1185&amp;"|"&amp;MID(indicators!C1185,3,100),support!$A$2:$A$66,0),MATCH(indicators!B1185,support!$E$1:$BI$1,0)),",","."))</f>
        <v>5.56524200689686</v>
      </c>
      <c r="E1185" t="s">
        <v>19</v>
      </c>
      <c r="F1185" t="s">
        <v>19</v>
      </c>
      <c r="G1185" t="s">
        <v>19</v>
      </c>
      <c r="H1185" t="s">
        <v>19</v>
      </c>
      <c r="I1185" t="str">
        <f ca="1">IF(OFFSET(support!$D$1,MATCH("w|"&amp;indicators!A1185&amp;"|"&amp;MID(indicators!C1185,3,100),support!$A$2:$A$66,0),MATCH(indicators!B1185,support!$E$1:$BI$1,0))="","NULL",SUBSTITUTE(OFFSET(support!$D$1,MATCH("w|"&amp;indicators!A1185&amp;"|"&amp;MID(indicators!C1185,3,100),support!$A$2:$A$66,0),MATCH(indicators!B1185,support!$E$1:$BI$1,0)),",","."))</f>
        <v>10</v>
      </c>
      <c r="J1185">
        <v>1</v>
      </c>
    </row>
    <row r="1186" spans="1:10" x14ac:dyDescent="0.25">
      <c r="A1186">
        <v>2017</v>
      </c>
      <c r="B1186" s="88">
        <v>61</v>
      </c>
      <c r="C1186" t="s">
        <v>232</v>
      </c>
      <c r="D1186" t="str">
        <f ca="1">IF(OFFSET(support!$D$1,MATCH("v|"&amp;indicators!A1186&amp;"|"&amp;MID(indicators!C1186,3,100),support!$A$2:$A$66,0),MATCH(indicators!B1186,support!$E$1:$BI$1,0))="","NULL",SUBSTITUTE(OFFSET(support!$D$1,MATCH("v|"&amp;indicators!A1186&amp;"|"&amp;MID(indicators!C1186,3,100),support!$A$2:$A$66,0),MATCH(indicators!B1186,support!$E$1:$BI$1,0)),",","."))</f>
        <v>0.384721722060792</v>
      </c>
      <c r="E1186" t="s">
        <v>19</v>
      </c>
      <c r="F1186" t="s">
        <v>19</v>
      </c>
      <c r="G1186" t="s">
        <v>19</v>
      </c>
      <c r="H1186" t="s">
        <v>19</v>
      </c>
      <c r="I1186" t="str">
        <f ca="1">IF(OFFSET(support!$D$1,MATCH("w|"&amp;indicators!A1186&amp;"|"&amp;MID(indicators!C1186,3,100),support!$A$2:$A$66,0),MATCH(indicators!B1186,support!$E$1:$BI$1,0))="","NULL",SUBSTITUTE(OFFSET(support!$D$1,MATCH("w|"&amp;indicators!A1186&amp;"|"&amp;MID(indicators!C1186,3,100),support!$A$2:$A$66,0),MATCH(indicators!B1186,support!$E$1:$BI$1,0)),",","."))</f>
        <v>10</v>
      </c>
      <c r="J1186">
        <v>1</v>
      </c>
    </row>
    <row r="1187" spans="1:10" x14ac:dyDescent="0.25">
      <c r="A1187">
        <v>2017</v>
      </c>
      <c r="B1187" s="88">
        <v>63</v>
      </c>
      <c r="C1187" t="s">
        <v>232</v>
      </c>
      <c r="D1187" t="str">
        <f ca="1">IF(OFFSET(support!$D$1,MATCH("v|"&amp;indicators!A1187&amp;"|"&amp;MID(indicators!C1187,3,100),support!$A$2:$A$66,0),MATCH(indicators!B1187,support!$E$1:$BI$1,0))="","NULL",SUBSTITUTE(OFFSET(support!$D$1,MATCH("v|"&amp;indicators!A1187&amp;"|"&amp;MID(indicators!C1187,3,100),support!$A$2:$A$66,0),MATCH(indicators!B1187,support!$E$1:$BI$1,0)),",","."))</f>
        <v>5.2991365456887</v>
      </c>
      <c r="E1187" t="s">
        <v>19</v>
      </c>
      <c r="F1187" t="s">
        <v>19</v>
      </c>
      <c r="G1187" t="s">
        <v>19</v>
      </c>
      <c r="H1187" t="s">
        <v>19</v>
      </c>
      <c r="I1187" t="str">
        <f ca="1">IF(OFFSET(support!$D$1,MATCH("w|"&amp;indicators!A1187&amp;"|"&amp;MID(indicators!C1187,3,100),support!$A$2:$A$66,0),MATCH(indicators!B1187,support!$E$1:$BI$1,0))="","NULL",SUBSTITUTE(OFFSET(support!$D$1,MATCH("w|"&amp;indicators!A1187&amp;"|"&amp;MID(indicators!C1187,3,100),support!$A$2:$A$66,0),MATCH(indicators!B1187,support!$E$1:$BI$1,0)),",","."))</f>
        <v>10</v>
      </c>
      <c r="J1187">
        <v>1</v>
      </c>
    </row>
    <row r="1188" spans="1:10" x14ac:dyDescent="0.25">
      <c r="A1188">
        <v>2017</v>
      </c>
      <c r="B1188" s="88">
        <v>64</v>
      </c>
      <c r="C1188" t="s">
        <v>232</v>
      </c>
      <c r="D1188" t="str">
        <f ca="1">IF(OFFSET(support!$D$1,MATCH("v|"&amp;indicators!A1188&amp;"|"&amp;MID(indicators!C1188,3,100),support!$A$2:$A$66,0),MATCH(indicators!B1188,support!$E$1:$BI$1,0))="","NULL",SUBSTITUTE(OFFSET(support!$D$1,MATCH("v|"&amp;indicators!A1188&amp;"|"&amp;MID(indicators!C1188,3,100),support!$A$2:$A$66,0),MATCH(indicators!B1188,support!$E$1:$BI$1,0)),",","."))</f>
        <v>7.93581642540741</v>
      </c>
      <c r="E1188" t="s">
        <v>19</v>
      </c>
      <c r="F1188" t="s">
        <v>19</v>
      </c>
      <c r="G1188" t="s">
        <v>19</v>
      </c>
      <c r="H1188" t="s">
        <v>19</v>
      </c>
      <c r="I1188" t="str">
        <f ca="1">IF(OFFSET(support!$D$1,MATCH("w|"&amp;indicators!A1188&amp;"|"&amp;MID(indicators!C1188,3,100),support!$A$2:$A$66,0),MATCH(indicators!B1188,support!$E$1:$BI$1,0))="","NULL",SUBSTITUTE(OFFSET(support!$D$1,MATCH("w|"&amp;indicators!A1188&amp;"|"&amp;MID(indicators!C1188,3,100),support!$A$2:$A$66,0),MATCH(indicators!B1188,support!$E$1:$BI$1,0)),",","."))</f>
        <v>10</v>
      </c>
      <c r="J1188">
        <v>1</v>
      </c>
    </row>
    <row r="1189" spans="1:10" x14ac:dyDescent="0.25">
      <c r="A1189">
        <v>2017</v>
      </c>
      <c r="B1189" s="88">
        <v>65</v>
      </c>
      <c r="C1189" t="s">
        <v>232</v>
      </c>
      <c r="D1189" t="str">
        <f ca="1">IF(OFFSET(support!$D$1,MATCH("v|"&amp;indicators!A1189&amp;"|"&amp;MID(indicators!C1189,3,100),support!$A$2:$A$66,0),MATCH(indicators!B1189,support!$E$1:$BI$1,0))="","NULL",SUBSTITUTE(OFFSET(support!$D$1,MATCH("v|"&amp;indicators!A1189&amp;"|"&amp;MID(indicators!C1189,3,100),support!$A$2:$A$66,0),MATCH(indicators!B1189,support!$E$1:$BI$1,0)),",","."))</f>
        <v>3.41248000353605</v>
      </c>
      <c r="E1189" t="s">
        <v>19</v>
      </c>
      <c r="F1189" t="s">
        <v>19</v>
      </c>
      <c r="G1189" t="s">
        <v>19</v>
      </c>
      <c r="H1189" t="s">
        <v>19</v>
      </c>
      <c r="I1189" t="str">
        <f ca="1">IF(OFFSET(support!$D$1,MATCH("w|"&amp;indicators!A1189&amp;"|"&amp;MID(indicators!C1189,3,100),support!$A$2:$A$66,0),MATCH(indicators!B1189,support!$E$1:$BI$1,0))="","NULL",SUBSTITUTE(OFFSET(support!$D$1,MATCH("w|"&amp;indicators!A1189&amp;"|"&amp;MID(indicators!C1189,3,100),support!$A$2:$A$66,0),MATCH(indicators!B1189,support!$E$1:$BI$1,0)),",","."))</f>
        <v>10</v>
      </c>
      <c r="J1189">
        <v>1</v>
      </c>
    </row>
    <row r="1190" spans="1:10" x14ac:dyDescent="0.25">
      <c r="A1190">
        <v>2017</v>
      </c>
      <c r="B1190" s="88">
        <v>67</v>
      </c>
      <c r="C1190" t="s">
        <v>232</v>
      </c>
      <c r="D1190" t="str">
        <f ca="1">IF(OFFSET(support!$D$1,MATCH("v|"&amp;indicators!A1190&amp;"|"&amp;MID(indicators!C1190,3,100),support!$A$2:$A$66,0),MATCH(indicators!B1190,support!$E$1:$BI$1,0))="","NULL",SUBSTITUTE(OFFSET(support!$D$1,MATCH("v|"&amp;indicators!A1190&amp;"|"&amp;MID(indicators!C1190,3,100),support!$A$2:$A$66,0),MATCH(indicators!B1190,support!$E$1:$BI$1,0)),",","."))</f>
        <v>4.07539235700514</v>
      </c>
      <c r="E1190" t="s">
        <v>19</v>
      </c>
      <c r="F1190" t="s">
        <v>19</v>
      </c>
      <c r="G1190" t="s">
        <v>19</v>
      </c>
      <c r="H1190" t="s">
        <v>19</v>
      </c>
      <c r="I1190" t="str">
        <f ca="1">IF(OFFSET(support!$D$1,MATCH("w|"&amp;indicators!A1190&amp;"|"&amp;MID(indicators!C1190,3,100),support!$A$2:$A$66,0),MATCH(indicators!B1190,support!$E$1:$BI$1,0))="","NULL",SUBSTITUTE(OFFSET(support!$D$1,MATCH("w|"&amp;indicators!A1190&amp;"|"&amp;MID(indicators!C1190,3,100),support!$A$2:$A$66,0),MATCH(indicators!B1190,support!$E$1:$BI$1,0)),",","."))</f>
        <v>10</v>
      </c>
      <c r="J1190">
        <v>1</v>
      </c>
    </row>
    <row r="1191" spans="1:10" x14ac:dyDescent="0.25">
      <c r="A1191">
        <v>2017</v>
      </c>
      <c r="B1191" s="88">
        <v>68</v>
      </c>
      <c r="C1191" t="s">
        <v>232</v>
      </c>
      <c r="D1191" t="str">
        <f ca="1">IF(OFFSET(support!$D$1,MATCH("v|"&amp;indicators!A1191&amp;"|"&amp;MID(indicators!C1191,3,100),support!$A$2:$A$66,0),MATCH(indicators!B1191,support!$E$1:$BI$1,0))="","NULL",SUBSTITUTE(OFFSET(support!$D$1,MATCH("v|"&amp;indicators!A1191&amp;"|"&amp;MID(indicators!C1191,3,100),support!$A$2:$A$66,0),MATCH(indicators!B1191,support!$E$1:$BI$1,0)),",","."))</f>
        <v>2.71781788246134</v>
      </c>
      <c r="E1191" t="s">
        <v>19</v>
      </c>
      <c r="F1191" t="s">
        <v>19</v>
      </c>
      <c r="G1191" t="s">
        <v>19</v>
      </c>
      <c r="H1191" t="s">
        <v>19</v>
      </c>
      <c r="I1191" t="str">
        <f ca="1">IF(OFFSET(support!$D$1,MATCH("w|"&amp;indicators!A1191&amp;"|"&amp;MID(indicators!C1191,3,100),support!$A$2:$A$66,0),MATCH(indicators!B1191,support!$E$1:$BI$1,0))="","NULL",SUBSTITUTE(OFFSET(support!$D$1,MATCH("w|"&amp;indicators!A1191&amp;"|"&amp;MID(indicators!C1191,3,100),support!$A$2:$A$66,0),MATCH(indicators!B1191,support!$E$1:$BI$1,0)),",","."))</f>
        <v>10</v>
      </c>
      <c r="J1191">
        <v>1</v>
      </c>
    </row>
    <row r="1192" spans="1:10" x14ac:dyDescent="0.25">
      <c r="A1192">
        <v>2017</v>
      </c>
      <c r="B1192" s="88">
        <v>69</v>
      </c>
      <c r="C1192" t="s">
        <v>232</v>
      </c>
      <c r="D1192" t="str">
        <f ca="1">IF(OFFSET(support!$D$1,MATCH("v|"&amp;indicators!A1192&amp;"|"&amp;MID(indicators!C1192,3,100),support!$A$2:$A$66,0),MATCH(indicators!B1192,support!$E$1:$BI$1,0))="","NULL",SUBSTITUTE(OFFSET(support!$D$1,MATCH("v|"&amp;indicators!A1192&amp;"|"&amp;MID(indicators!C1192,3,100),support!$A$2:$A$66,0),MATCH(indicators!B1192,support!$E$1:$BI$1,0)),",","."))</f>
        <v>4.59920748779432</v>
      </c>
      <c r="E1192" t="s">
        <v>19</v>
      </c>
      <c r="F1192" t="s">
        <v>19</v>
      </c>
      <c r="G1192" t="s">
        <v>19</v>
      </c>
      <c r="H1192" t="s">
        <v>19</v>
      </c>
      <c r="I1192" t="str">
        <f ca="1">IF(OFFSET(support!$D$1,MATCH("w|"&amp;indicators!A1192&amp;"|"&amp;MID(indicators!C1192,3,100),support!$A$2:$A$66,0),MATCH(indicators!B1192,support!$E$1:$BI$1,0))="","NULL",SUBSTITUTE(OFFSET(support!$D$1,MATCH("w|"&amp;indicators!A1192&amp;"|"&amp;MID(indicators!C1192,3,100),support!$A$2:$A$66,0),MATCH(indicators!B1192,support!$E$1:$BI$1,0)),",","."))</f>
        <v>10</v>
      </c>
      <c r="J1192">
        <v>1</v>
      </c>
    </row>
    <row r="1193" spans="1:10" x14ac:dyDescent="0.25">
      <c r="A1193">
        <v>2017</v>
      </c>
      <c r="B1193" s="88">
        <v>70</v>
      </c>
      <c r="C1193" t="s">
        <v>232</v>
      </c>
      <c r="D1193" t="str">
        <f ca="1">IF(OFFSET(support!$D$1,MATCH("v|"&amp;indicators!A1193&amp;"|"&amp;MID(indicators!C1193,3,100),support!$A$2:$A$66,0),MATCH(indicators!B1193,support!$E$1:$BI$1,0))="","NULL",SUBSTITUTE(OFFSET(support!$D$1,MATCH("v|"&amp;indicators!A1193&amp;"|"&amp;MID(indicators!C1193,3,100),support!$A$2:$A$66,0),MATCH(indicators!B1193,support!$E$1:$BI$1,0)),",","."))</f>
        <v>4.75130472885403</v>
      </c>
      <c r="E1193" t="s">
        <v>19</v>
      </c>
      <c r="F1193" t="s">
        <v>19</v>
      </c>
      <c r="G1193" t="s">
        <v>19</v>
      </c>
      <c r="H1193" t="s">
        <v>19</v>
      </c>
      <c r="I1193" t="str">
        <f ca="1">IF(OFFSET(support!$D$1,MATCH("w|"&amp;indicators!A1193&amp;"|"&amp;MID(indicators!C1193,3,100),support!$A$2:$A$66,0),MATCH(indicators!B1193,support!$E$1:$BI$1,0))="","NULL",SUBSTITUTE(OFFSET(support!$D$1,MATCH("w|"&amp;indicators!A1193&amp;"|"&amp;MID(indicators!C1193,3,100),support!$A$2:$A$66,0),MATCH(indicators!B1193,support!$E$1:$BI$1,0)),",","."))</f>
        <v>10</v>
      </c>
      <c r="J1193">
        <v>1</v>
      </c>
    </row>
    <row r="1194" spans="1:10" x14ac:dyDescent="0.25">
      <c r="A1194">
        <v>2017</v>
      </c>
      <c r="B1194" s="88">
        <v>72</v>
      </c>
      <c r="C1194" t="s">
        <v>232</v>
      </c>
      <c r="D1194" t="str">
        <f ca="1">IF(OFFSET(support!$D$1,MATCH("v|"&amp;indicators!A1194&amp;"|"&amp;MID(indicators!C1194,3,100),support!$A$2:$A$66,0),MATCH(indicators!B1194,support!$E$1:$BI$1,0))="","NULL",SUBSTITUTE(OFFSET(support!$D$1,MATCH("v|"&amp;indicators!A1194&amp;"|"&amp;MID(indicators!C1194,3,100),support!$A$2:$A$66,0),MATCH(indicators!B1194,support!$E$1:$BI$1,0)),",","."))</f>
        <v>5.23264199282801</v>
      </c>
      <c r="E1194" t="s">
        <v>19</v>
      </c>
      <c r="F1194" t="s">
        <v>19</v>
      </c>
      <c r="G1194" t="s">
        <v>19</v>
      </c>
      <c r="H1194" t="s">
        <v>19</v>
      </c>
      <c r="I1194" t="str">
        <f ca="1">IF(OFFSET(support!$D$1,MATCH("w|"&amp;indicators!A1194&amp;"|"&amp;MID(indicators!C1194,3,100),support!$A$2:$A$66,0),MATCH(indicators!B1194,support!$E$1:$BI$1,0))="","NULL",SUBSTITUTE(OFFSET(support!$D$1,MATCH("w|"&amp;indicators!A1194&amp;"|"&amp;MID(indicators!C1194,3,100),support!$A$2:$A$66,0),MATCH(indicators!B1194,support!$E$1:$BI$1,0)),",","."))</f>
        <v>10</v>
      </c>
      <c r="J1194">
        <v>1</v>
      </c>
    </row>
    <row r="1195" spans="1:10" x14ac:dyDescent="0.25">
      <c r="A1195">
        <v>2017</v>
      </c>
      <c r="B1195" s="88">
        <v>75</v>
      </c>
      <c r="C1195" t="s">
        <v>232</v>
      </c>
      <c r="D1195" t="str">
        <f ca="1">IF(OFFSET(support!$D$1,MATCH("v|"&amp;indicators!A1195&amp;"|"&amp;MID(indicators!C1195,3,100),support!$A$2:$A$66,0),MATCH(indicators!B1195,support!$E$1:$BI$1,0))="","NULL",SUBSTITUTE(OFFSET(support!$D$1,MATCH("v|"&amp;indicators!A1195&amp;"|"&amp;MID(indicators!C1195,3,100),support!$A$2:$A$66,0),MATCH(indicators!B1195,support!$E$1:$BI$1,0)),",","."))</f>
        <v>6.12014816351792</v>
      </c>
      <c r="E1195" t="s">
        <v>19</v>
      </c>
      <c r="F1195" t="s">
        <v>19</v>
      </c>
      <c r="G1195" t="s">
        <v>19</v>
      </c>
      <c r="H1195" t="s">
        <v>19</v>
      </c>
      <c r="I1195" t="str">
        <f ca="1">IF(OFFSET(support!$D$1,MATCH("w|"&amp;indicators!A1195&amp;"|"&amp;MID(indicators!C1195,3,100),support!$A$2:$A$66,0),MATCH(indicators!B1195,support!$E$1:$BI$1,0))="","NULL",SUBSTITUTE(OFFSET(support!$D$1,MATCH("w|"&amp;indicators!A1195&amp;"|"&amp;MID(indicators!C1195,3,100),support!$A$2:$A$66,0),MATCH(indicators!B1195,support!$E$1:$BI$1,0)),",","."))</f>
        <v>10</v>
      </c>
      <c r="J1195">
        <v>1</v>
      </c>
    </row>
    <row r="1196" spans="1:10" x14ac:dyDescent="0.25">
      <c r="A1196">
        <v>2017</v>
      </c>
      <c r="B1196" s="88">
        <v>77</v>
      </c>
      <c r="C1196" t="s">
        <v>232</v>
      </c>
      <c r="D1196" t="str">
        <f ca="1">IF(OFFSET(support!$D$1,MATCH("v|"&amp;indicators!A1196&amp;"|"&amp;MID(indicators!C1196,3,100),support!$A$2:$A$66,0),MATCH(indicators!B1196,support!$E$1:$BI$1,0))="","NULL",SUBSTITUTE(OFFSET(support!$D$1,MATCH("v|"&amp;indicators!A1196&amp;"|"&amp;MID(indicators!C1196,3,100),support!$A$2:$A$66,0),MATCH(indicators!B1196,support!$E$1:$BI$1,0)),",","."))</f>
        <v>2.90455697728307</v>
      </c>
      <c r="E1196" t="s">
        <v>19</v>
      </c>
      <c r="F1196" t="s">
        <v>19</v>
      </c>
      <c r="G1196" t="s">
        <v>19</v>
      </c>
      <c r="H1196" t="s">
        <v>19</v>
      </c>
      <c r="I1196" t="str">
        <f ca="1">IF(OFFSET(support!$D$1,MATCH("w|"&amp;indicators!A1196&amp;"|"&amp;MID(indicators!C1196,3,100),support!$A$2:$A$66,0),MATCH(indicators!B1196,support!$E$1:$BI$1,0))="","NULL",SUBSTITUTE(OFFSET(support!$D$1,MATCH("w|"&amp;indicators!A1196&amp;"|"&amp;MID(indicators!C1196,3,100),support!$A$2:$A$66,0),MATCH(indicators!B1196,support!$E$1:$BI$1,0)),",","."))</f>
        <v>10</v>
      </c>
      <c r="J1196">
        <v>1</v>
      </c>
    </row>
    <row r="1197" spans="1:10" x14ac:dyDescent="0.25">
      <c r="A1197">
        <v>2017</v>
      </c>
      <c r="B1197" s="88">
        <v>78</v>
      </c>
      <c r="C1197" t="s">
        <v>232</v>
      </c>
      <c r="D1197" t="str">
        <f ca="1">IF(OFFSET(support!$D$1,MATCH("v|"&amp;indicators!A1197&amp;"|"&amp;MID(indicators!C1197,3,100),support!$A$2:$A$66,0),MATCH(indicators!B1197,support!$E$1:$BI$1,0))="","NULL",SUBSTITUTE(OFFSET(support!$D$1,MATCH("v|"&amp;indicators!A1197&amp;"|"&amp;MID(indicators!C1197,3,100),support!$A$2:$A$66,0),MATCH(indicators!B1197,support!$E$1:$BI$1,0)),",","."))</f>
        <v>3.76720259425802</v>
      </c>
      <c r="E1197" t="s">
        <v>19</v>
      </c>
      <c r="F1197" t="s">
        <v>19</v>
      </c>
      <c r="G1197" t="s">
        <v>19</v>
      </c>
      <c r="H1197" t="s">
        <v>19</v>
      </c>
      <c r="I1197" t="str">
        <f ca="1">IF(OFFSET(support!$D$1,MATCH("w|"&amp;indicators!A1197&amp;"|"&amp;MID(indicators!C1197,3,100),support!$A$2:$A$66,0),MATCH(indicators!B1197,support!$E$1:$BI$1,0))="","NULL",SUBSTITUTE(OFFSET(support!$D$1,MATCH("w|"&amp;indicators!A1197&amp;"|"&amp;MID(indicators!C1197,3,100),support!$A$2:$A$66,0),MATCH(indicators!B1197,support!$E$1:$BI$1,0)),",","."))</f>
        <v>10</v>
      </c>
      <c r="J1197">
        <v>1</v>
      </c>
    </row>
    <row r="1198" spans="1:10" x14ac:dyDescent="0.25">
      <c r="A1198">
        <v>2017</v>
      </c>
      <c r="B1198" s="88">
        <v>83</v>
      </c>
      <c r="C1198" t="s">
        <v>232</v>
      </c>
      <c r="D1198" t="str">
        <f ca="1">IF(OFFSET(support!$D$1,MATCH("v|"&amp;indicators!A1198&amp;"|"&amp;MID(indicators!C1198,3,100),support!$A$2:$A$66,0),MATCH(indicators!B1198,support!$E$1:$BI$1,0))="","NULL",SUBSTITUTE(OFFSET(support!$D$1,MATCH("v|"&amp;indicators!A1198&amp;"|"&amp;MID(indicators!C1198,3,100),support!$A$2:$A$66,0),MATCH(indicators!B1198,support!$E$1:$BI$1,0)),",","."))</f>
        <v>3.86334906268776</v>
      </c>
      <c r="E1198" t="s">
        <v>19</v>
      </c>
      <c r="F1198" t="s">
        <v>19</v>
      </c>
      <c r="G1198" t="s">
        <v>19</v>
      </c>
      <c r="H1198" t="s">
        <v>19</v>
      </c>
      <c r="I1198" t="str">
        <f ca="1">IF(OFFSET(support!$D$1,MATCH("w|"&amp;indicators!A1198&amp;"|"&amp;MID(indicators!C1198,3,100),support!$A$2:$A$66,0),MATCH(indicators!B1198,support!$E$1:$BI$1,0))="","NULL",SUBSTITUTE(OFFSET(support!$D$1,MATCH("w|"&amp;indicators!A1198&amp;"|"&amp;MID(indicators!C1198,3,100),support!$A$2:$A$66,0),MATCH(indicators!B1198,support!$E$1:$BI$1,0)),",","."))</f>
        <v>10</v>
      </c>
      <c r="J1198">
        <v>1</v>
      </c>
    </row>
    <row r="1199" spans="1:10" x14ac:dyDescent="0.25">
      <c r="A1199">
        <v>2018</v>
      </c>
      <c r="B1199" s="88">
        <v>1</v>
      </c>
      <c r="C1199" t="s">
        <v>232</v>
      </c>
      <c r="D1199" t="str">
        <f ca="1">IF(OFFSET(support!$D$1,MATCH("v|"&amp;indicators!A1199&amp;"|"&amp;MID(indicators!C1199,3,100),support!$A$2:$A$66,0),MATCH(indicators!B1199,support!$E$1:$BI$1,0))="","NULL",SUBSTITUTE(OFFSET(support!$D$1,MATCH("v|"&amp;indicators!A1199&amp;"|"&amp;MID(indicators!C1199,3,100),support!$A$2:$A$66,0),MATCH(indicators!B1199,support!$E$1:$BI$1,0)),",","."))</f>
        <v>7.82992834605094</v>
      </c>
      <c r="E1199" t="s">
        <v>19</v>
      </c>
      <c r="F1199" t="s">
        <v>19</v>
      </c>
      <c r="G1199" t="s">
        <v>19</v>
      </c>
      <c r="H1199" t="s">
        <v>19</v>
      </c>
      <c r="I1199" t="str">
        <f ca="1">IF(OFFSET(support!$D$1,MATCH("w|"&amp;indicators!A1199&amp;"|"&amp;MID(indicators!C1199,3,100),support!$A$2:$A$66,0),MATCH(indicators!B1199,support!$E$1:$BI$1,0))="","NULL",SUBSTITUTE(OFFSET(support!$D$1,MATCH("w|"&amp;indicators!A1199&amp;"|"&amp;MID(indicators!C1199,3,100),support!$A$2:$A$66,0),MATCH(indicators!B1199,support!$E$1:$BI$1,0)),",","."))</f>
        <v>10</v>
      </c>
      <c r="J1199">
        <v>1</v>
      </c>
    </row>
    <row r="1200" spans="1:10" x14ac:dyDescent="0.25">
      <c r="A1200">
        <v>2018</v>
      </c>
      <c r="B1200" s="88">
        <v>2</v>
      </c>
      <c r="C1200" t="s">
        <v>232</v>
      </c>
      <c r="D1200" t="str">
        <f ca="1">IF(OFFSET(support!$D$1,MATCH("v|"&amp;indicators!A1200&amp;"|"&amp;MID(indicators!C1200,3,100),support!$A$2:$A$66,0),MATCH(indicators!B1200,support!$E$1:$BI$1,0))="","NULL",SUBSTITUTE(OFFSET(support!$D$1,MATCH("v|"&amp;indicators!A1200&amp;"|"&amp;MID(indicators!C1200,3,100),support!$A$2:$A$66,0),MATCH(indicators!B1200,support!$E$1:$BI$1,0)),",","."))</f>
        <v>3.41906514250338</v>
      </c>
      <c r="E1200" t="s">
        <v>19</v>
      </c>
      <c r="F1200" t="s">
        <v>19</v>
      </c>
      <c r="G1200" t="s">
        <v>19</v>
      </c>
      <c r="H1200" t="s">
        <v>19</v>
      </c>
      <c r="I1200" t="str">
        <f ca="1">IF(OFFSET(support!$D$1,MATCH("w|"&amp;indicators!A1200&amp;"|"&amp;MID(indicators!C1200,3,100),support!$A$2:$A$66,0),MATCH(indicators!B1200,support!$E$1:$BI$1,0))="","NULL",SUBSTITUTE(OFFSET(support!$D$1,MATCH("w|"&amp;indicators!A1200&amp;"|"&amp;MID(indicators!C1200,3,100),support!$A$2:$A$66,0),MATCH(indicators!B1200,support!$E$1:$BI$1,0)),",","."))</f>
        <v>10</v>
      </c>
      <c r="J1200">
        <v>1</v>
      </c>
    </row>
    <row r="1201" spans="1:10" x14ac:dyDescent="0.25">
      <c r="A1201">
        <v>2018</v>
      </c>
      <c r="B1201" s="88">
        <v>3</v>
      </c>
      <c r="C1201" t="s">
        <v>232</v>
      </c>
      <c r="D1201" t="str">
        <f ca="1">IF(OFFSET(support!$D$1,MATCH("v|"&amp;indicators!A1201&amp;"|"&amp;MID(indicators!C1201,3,100),support!$A$2:$A$66,0),MATCH(indicators!B1201,support!$E$1:$BI$1,0))="","NULL",SUBSTITUTE(OFFSET(support!$D$1,MATCH("v|"&amp;indicators!A1201&amp;"|"&amp;MID(indicators!C1201,3,100),support!$A$2:$A$66,0),MATCH(indicators!B1201,support!$E$1:$BI$1,0)),",","."))</f>
        <v>5.97195908180566</v>
      </c>
      <c r="E1201" t="s">
        <v>19</v>
      </c>
      <c r="F1201" t="s">
        <v>19</v>
      </c>
      <c r="G1201" t="s">
        <v>19</v>
      </c>
      <c r="H1201" t="s">
        <v>19</v>
      </c>
      <c r="I1201" t="str">
        <f ca="1">IF(OFFSET(support!$D$1,MATCH("w|"&amp;indicators!A1201&amp;"|"&amp;MID(indicators!C1201,3,100),support!$A$2:$A$66,0),MATCH(indicators!B1201,support!$E$1:$BI$1,0))="","NULL",SUBSTITUTE(OFFSET(support!$D$1,MATCH("w|"&amp;indicators!A1201&amp;"|"&amp;MID(indicators!C1201,3,100),support!$A$2:$A$66,0),MATCH(indicators!B1201,support!$E$1:$BI$1,0)),",","."))</f>
        <v>10</v>
      </c>
      <c r="J1201">
        <v>1</v>
      </c>
    </row>
    <row r="1202" spans="1:10" x14ac:dyDescent="0.25">
      <c r="A1202">
        <v>2018</v>
      </c>
      <c r="B1202" s="88">
        <v>4</v>
      </c>
      <c r="C1202" t="s">
        <v>232</v>
      </c>
      <c r="D1202" t="str">
        <f ca="1">IF(OFFSET(support!$D$1,MATCH("v|"&amp;indicators!A1202&amp;"|"&amp;MID(indicators!C1202,3,100),support!$A$2:$A$66,0),MATCH(indicators!B1202,support!$E$1:$BI$1,0))="","NULL",SUBSTITUTE(OFFSET(support!$D$1,MATCH("v|"&amp;indicators!A1202&amp;"|"&amp;MID(indicators!C1202,3,100),support!$A$2:$A$66,0),MATCH(indicators!B1202,support!$E$1:$BI$1,0)),",","."))</f>
        <v>7.36014853599306</v>
      </c>
      <c r="E1202" t="s">
        <v>19</v>
      </c>
      <c r="F1202" t="s">
        <v>19</v>
      </c>
      <c r="G1202" t="s">
        <v>19</v>
      </c>
      <c r="H1202" t="s">
        <v>19</v>
      </c>
      <c r="I1202" t="str">
        <f ca="1">IF(OFFSET(support!$D$1,MATCH("w|"&amp;indicators!A1202&amp;"|"&amp;MID(indicators!C1202,3,100),support!$A$2:$A$66,0),MATCH(indicators!B1202,support!$E$1:$BI$1,0))="","NULL",SUBSTITUTE(OFFSET(support!$D$1,MATCH("w|"&amp;indicators!A1202&amp;"|"&amp;MID(indicators!C1202,3,100),support!$A$2:$A$66,0),MATCH(indicators!B1202,support!$E$1:$BI$1,0)),",","."))</f>
        <v>10</v>
      </c>
      <c r="J1202">
        <v>1</v>
      </c>
    </row>
    <row r="1203" spans="1:10" x14ac:dyDescent="0.25">
      <c r="A1203">
        <v>2018</v>
      </c>
      <c r="B1203" s="88">
        <v>5</v>
      </c>
      <c r="C1203" t="s">
        <v>232</v>
      </c>
      <c r="D1203" t="str">
        <f ca="1">IF(OFFSET(support!$D$1,MATCH("v|"&amp;indicators!A1203&amp;"|"&amp;MID(indicators!C1203,3,100),support!$A$2:$A$66,0),MATCH(indicators!B1203,support!$E$1:$BI$1,0))="","NULL",SUBSTITUTE(OFFSET(support!$D$1,MATCH("v|"&amp;indicators!A1203&amp;"|"&amp;MID(indicators!C1203,3,100),support!$A$2:$A$66,0),MATCH(indicators!B1203,support!$E$1:$BI$1,0)),",","."))</f>
        <v>0.822926558304043</v>
      </c>
      <c r="E1203" t="s">
        <v>19</v>
      </c>
      <c r="F1203" t="s">
        <v>19</v>
      </c>
      <c r="G1203" t="s">
        <v>19</v>
      </c>
      <c r="H1203" t="s">
        <v>19</v>
      </c>
      <c r="I1203" t="str">
        <f ca="1">IF(OFFSET(support!$D$1,MATCH("w|"&amp;indicators!A1203&amp;"|"&amp;MID(indicators!C1203,3,100),support!$A$2:$A$66,0),MATCH(indicators!B1203,support!$E$1:$BI$1,0))="","NULL",SUBSTITUTE(OFFSET(support!$D$1,MATCH("w|"&amp;indicators!A1203&amp;"|"&amp;MID(indicators!C1203,3,100),support!$A$2:$A$66,0),MATCH(indicators!B1203,support!$E$1:$BI$1,0)),",","."))</f>
        <v>10</v>
      </c>
      <c r="J1203">
        <v>1</v>
      </c>
    </row>
    <row r="1204" spans="1:10" x14ac:dyDescent="0.25">
      <c r="A1204">
        <v>2018</v>
      </c>
      <c r="B1204" s="88">
        <v>6</v>
      </c>
      <c r="C1204" t="s">
        <v>232</v>
      </c>
      <c r="D1204" t="str">
        <f ca="1">IF(OFFSET(support!$D$1,MATCH("v|"&amp;indicators!A1204&amp;"|"&amp;MID(indicators!C1204,3,100),support!$A$2:$A$66,0),MATCH(indicators!B1204,support!$E$1:$BI$1,0))="","NULL",SUBSTITUTE(OFFSET(support!$D$1,MATCH("v|"&amp;indicators!A1204&amp;"|"&amp;MID(indicators!C1204,3,100),support!$A$2:$A$66,0),MATCH(indicators!B1204,support!$E$1:$BI$1,0)),",","."))</f>
        <v>1.42945230354019</v>
      </c>
      <c r="E1204" t="s">
        <v>19</v>
      </c>
      <c r="F1204" t="s">
        <v>19</v>
      </c>
      <c r="G1204" t="s">
        <v>19</v>
      </c>
      <c r="H1204" t="s">
        <v>19</v>
      </c>
      <c r="I1204" t="str">
        <f ca="1">IF(OFFSET(support!$D$1,MATCH("w|"&amp;indicators!A1204&amp;"|"&amp;MID(indicators!C1204,3,100),support!$A$2:$A$66,0),MATCH(indicators!B1204,support!$E$1:$BI$1,0))="","NULL",SUBSTITUTE(OFFSET(support!$D$1,MATCH("w|"&amp;indicators!A1204&amp;"|"&amp;MID(indicators!C1204,3,100),support!$A$2:$A$66,0),MATCH(indicators!B1204,support!$E$1:$BI$1,0)),",","."))</f>
        <v>10</v>
      </c>
      <c r="J1204">
        <v>1</v>
      </c>
    </row>
    <row r="1205" spans="1:10" x14ac:dyDescent="0.25">
      <c r="A1205">
        <v>2018</v>
      </c>
      <c r="B1205" s="88">
        <v>7</v>
      </c>
      <c r="C1205" t="s">
        <v>232</v>
      </c>
      <c r="D1205" t="str">
        <f ca="1">IF(OFFSET(support!$D$1,MATCH("v|"&amp;indicators!A1205&amp;"|"&amp;MID(indicators!C1205,3,100),support!$A$2:$A$66,0),MATCH(indicators!B1205,support!$E$1:$BI$1,0))="","NULL",SUBSTITUTE(OFFSET(support!$D$1,MATCH("v|"&amp;indicators!A1205&amp;"|"&amp;MID(indicators!C1205,3,100),support!$A$2:$A$66,0),MATCH(indicators!B1205,support!$E$1:$BI$1,0)),",","."))</f>
        <v>7.9472365165445</v>
      </c>
      <c r="E1205" t="s">
        <v>19</v>
      </c>
      <c r="F1205" t="s">
        <v>19</v>
      </c>
      <c r="G1205" t="s">
        <v>19</v>
      </c>
      <c r="H1205" t="s">
        <v>19</v>
      </c>
      <c r="I1205" t="str">
        <f ca="1">IF(OFFSET(support!$D$1,MATCH("w|"&amp;indicators!A1205&amp;"|"&amp;MID(indicators!C1205,3,100),support!$A$2:$A$66,0),MATCH(indicators!B1205,support!$E$1:$BI$1,0))="","NULL",SUBSTITUTE(OFFSET(support!$D$1,MATCH("w|"&amp;indicators!A1205&amp;"|"&amp;MID(indicators!C1205,3,100),support!$A$2:$A$66,0),MATCH(indicators!B1205,support!$E$1:$BI$1,0)),",","."))</f>
        <v>10</v>
      </c>
      <c r="J1205">
        <v>1</v>
      </c>
    </row>
    <row r="1206" spans="1:10" x14ac:dyDescent="0.25">
      <c r="A1206">
        <v>2018</v>
      </c>
      <c r="B1206" s="88">
        <v>8</v>
      </c>
      <c r="C1206" t="s">
        <v>232</v>
      </c>
      <c r="D1206" t="str">
        <f ca="1">IF(OFFSET(support!$D$1,MATCH("v|"&amp;indicators!A1206&amp;"|"&amp;MID(indicators!C1206,3,100),support!$A$2:$A$66,0),MATCH(indicators!B1206,support!$E$1:$BI$1,0))="","NULL",SUBSTITUTE(OFFSET(support!$D$1,MATCH("v|"&amp;indicators!A1206&amp;"|"&amp;MID(indicators!C1206,3,100),support!$A$2:$A$66,0),MATCH(indicators!B1206,support!$E$1:$BI$1,0)),",","."))</f>
        <v>7.85721182663796</v>
      </c>
      <c r="E1206" t="s">
        <v>19</v>
      </c>
      <c r="F1206" t="s">
        <v>19</v>
      </c>
      <c r="G1206" t="s">
        <v>19</v>
      </c>
      <c r="H1206" t="s">
        <v>19</v>
      </c>
      <c r="I1206" t="str">
        <f ca="1">IF(OFFSET(support!$D$1,MATCH("w|"&amp;indicators!A1206&amp;"|"&amp;MID(indicators!C1206,3,100),support!$A$2:$A$66,0),MATCH(indicators!B1206,support!$E$1:$BI$1,0))="","NULL",SUBSTITUTE(OFFSET(support!$D$1,MATCH("w|"&amp;indicators!A1206&amp;"|"&amp;MID(indicators!C1206,3,100),support!$A$2:$A$66,0),MATCH(indicators!B1206,support!$E$1:$BI$1,0)),",","."))</f>
        <v>10</v>
      </c>
      <c r="J1206">
        <v>1</v>
      </c>
    </row>
    <row r="1207" spans="1:10" x14ac:dyDescent="0.25">
      <c r="A1207">
        <v>2018</v>
      </c>
      <c r="B1207" s="88">
        <v>10</v>
      </c>
      <c r="C1207" t="s">
        <v>232</v>
      </c>
      <c r="D1207" t="str">
        <f ca="1">IF(OFFSET(support!$D$1,MATCH("v|"&amp;indicators!A1207&amp;"|"&amp;MID(indicators!C1207,3,100),support!$A$2:$A$66,0),MATCH(indicators!B1207,support!$E$1:$BI$1,0))="","NULL",SUBSTITUTE(OFFSET(support!$D$1,MATCH("v|"&amp;indicators!A1207&amp;"|"&amp;MID(indicators!C1207,3,100),support!$A$2:$A$66,0),MATCH(indicators!B1207,support!$E$1:$BI$1,0)),",","."))</f>
        <v>1.80295579328679</v>
      </c>
      <c r="E1207" t="s">
        <v>19</v>
      </c>
      <c r="F1207" t="s">
        <v>19</v>
      </c>
      <c r="G1207" t="s">
        <v>19</v>
      </c>
      <c r="H1207" t="s">
        <v>19</v>
      </c>
      <c r="I1207" t="str">
        <f ca="1">IF(OFFSET(support!$D$1,MATCH("w|"&amp;indicators!A1207&amp;"|"&amp;MID(indicators!C1207,3,100),support!$A$2:$A$66,0),MATCH(indicators!B1207,support!$E$1:$BI$1,0))="","NULL",SUBSTITUTE(OFFSET(support!$D$1,MATCH("w|"&amp;indicators!A1207&amp;"|"&amp;MID(indicators!C1207,3,100),support!$A$2:$A$66,0),MATCH(indicators!B1207,support!$E$1:$BI$1,0)),",","."))</f>
        <v>10</v>
      </c>
      <c r="J1207">
        <v>1</v>
      </c>
    </row>
    <row r="1208" spans="1:10" x14ac:dyDescent="0.25">
      <c r="A1208">
        <v>2018</v>
      </c>
      <c r="B1208" s="88">
        <v>11</v>
      </c>
      <c r="C1208" t="s">
        <v>232</v>
      </c>
      <c r="D1208" t="str">
        <f ca="1">IF(OFFSET(support!$D$1,MATCH("v|"&amp;indicators!A1208&amp;"|"&amp;MID(indicators!C1208,3,100),support!$A$2:$A$66,0),MATCH(indicators!B1208,support!$E$1:$BI$1,0))="","NULL",SUBSTITUTE(OFFSET(support!$D$1,MATCH("v|"&amp;indicators!A1208&amp;"|"&amp;MID(indicators!C1208,3,100),support!$A$2:$A$66,0),MATCH(indicators!B1208,support!$E$1:$BI$1,0)),",","."))</f>
        <v>4.38812441056624</v>
      </c>
      <c r="E1208" t="s">
        <v>19</v>
      </c>
      <c r="F1208" t="s">
        <v>19</v>
      </c>
      <c r="G1208" t="s">
        <v>19</v>
      </c>
      <c r="H1208" t="s">
        <v>19</v>
      </c>
      <c r="I1208" t="str">
        <f ca="1">IF(OFFSET(support!$D$1,MATCH("w|"&amp;indicators!A1208&amp;"|"&amp;MID(indicators!C1208,3,100),support!$A$2:$A$66,0),MATCH(indicators!B1208,support!$E$1:$BI$1,0))="","NULL",SUBSTITUTE(OFFSET(support!$D$1,MATCH("w|"&amp;indicators!A1208&amp;"|"&amp;MID(indicators!C1208,3,100),support!$A$2:$A$66,0),MATCH(indicators!B1208,support!$E$1:$BI$1,0)),",","."))</f>
        <v>10</v>
      </c>
      <c r="J1208">
        <v>1</v>
      </c>
    </row>
    <row r="1209" spans="1:10" x14ac:dyDescent="0.25">
      <c r="A1209">
        <v>2018</v>
      </c>
      <c r="B1209" s="88">
        <v>12</v>
      </c>
      <c r="C1209" t="s">
        <v>232</v>
      </c>
      <c r="D1209" t="str">
        <f ca="1">IF(OFFSET(support!$D$1,MATCH("v|"&amp;indicators!A1209&amp;"|"&amp;MID(indicators!C1209,3,100),support!$A$2:$A$66,0),MATCH(indicators!B1209,support!$E$1:$BI$1,0))="","NULL",SUBSTITUTE(OFFSET(support!$D$1,MATCH("v|"&amp;indicators!A1209&amp;"|"&amp;MID(indicators!C1209,3,100),support!$A$2:$A$66,0),MATCH(indicators!B1209,support!$E$1:$BI$1,0)),",","."))</f>
        <v>7.50118795131056</v>
      </c>
      <c r="E1209" t="s">
        <v>19</v>
      </c>
      <c r="F1209" t="s">
        <v>19</v>
      </c>
      <c r="G1209" t="s">
        <v>19</v>
      </c>
      <c r="H1209" t="s">
        <v>19</v>
      </c>
      <c r="I1209" t="str">
        <f ca="1">IF(OFFSET(support!$D$1,MATCH("w|"&amp;indicators!A1209&amp;"|"&amp;MID(indicators!C1209,3,100),support!$A$2:$A$66,0),MATCH(indicators!B1209,support!$E$1:$BI$1,0))="","NULL",SUBSTITUTE(OFFSET(support!$D$1,MATCH("w|"&amp;indicators!A1209&amp;"|"&amp;MID(indicators!C1209,3,100),support!$A$2:$A$66,0),MATCH(indicators!B1209,support!$E$1:$BI$1,0)),",","."))</f>
        <v>10</v>
      </c>
      <c r="J1209">
        <v>1</v>
      </c>
    </row>
    <row r="1210" spans="1:10" x14ac:dyDescent="0.25">
      <c r="A1210">
        <v>2018</v>
      </c>
      <c r="B1210" s="88">
        <v>14</v>
      </c>
      <c r="C1210" t="s">
        <v>232</v>
      </c>
      <c r="D1210" t="str">
        <f ca="1">IF(OFFSET(support!$D$1,MATCH("v|"&amp;indicators!A1210&amp;"|"&amp;MID(indicators!C1210,3,100),support!$A$2:$A$66,0),MATCH(indicators!B1210,support!$E$1:$BI$1,0))="","NULL",SUBSTITUTE(OFFSET(support!$D$1,MATCH("v|"&amp;indicators!A1210&amp;"|"&amp;MID(indicators!C1210,3,100),support!$A$2:$A$66,0),MATCH(indicators!B1210,support!$E$1:$BI$1,0)),",","."))</f>
        <v>5.25467124265656</v>
      </c>
      <c r="E1210" t="s">
        <v>19</v>
      </c>
      <c r="F1210" t="s">
        <v>19</v>
      </c>
      <c r="G1210" t="s">
        <v>19</v>
      </c>
      <c r="H1210" t="s">
        <v>19</v>
      </c>
      <c r="I1210" t="str">
        <f ca="1">IF(OFFSET(support!$D$1,MATCH("w|"&amp;indicators!A1210&amp;"|"&amp;MID(indicators!C1210,3,100),support!$A$2:$A$66,0),MATCH(indicators!B1210,support!$E$1:$BI$1,0))="","NULL",SUBSTITUTE(OFFSET(support!$D$1,MATCH("w|"&amp;indicators!A1210&amp;"|"&amp;MID(indicators!C1210,3,100),support!$A$2:$A$66,0),MATCH(indicators!B1210,support!$E$1:$BI$1,0)),",","."))</f>
        <v>10</v>
      </c>
      <c r="J1210">
        <v>1</v>
      </c>
    </row>
    <row r="1211" spans="1:10" x14ac:dyDescent="0.25">
      <c r="A1211">
        <v>2018</v>
      </c>
      <c r="B1211" s="88">
        <v>17</v>
      </c>
      <c r="C1211" t="s">
        <v>232</v>
      </c>
      <c r="D1211" t="str">
        <f ca="1">IF(OFFSET(support!$D$1,MATCH("v|"&amp;indicators!A1211&amp;"|"&amp;MID(indicators!C1211,3,100),support!$A$2:$A$66,0),MATCH(indicators!B1211,support!$E$1:$BI$1,0))="","NULL",SUBSTITUTE(OFFSET(support!$D$1,MATCH("v|"&amp;indicators!A1211&amp;"|"&amp;MID(indicators!C1211,3,100),support!$A$2:$A$66,0),MATCH(indicators!B1211,support!$E$1:$BI$1,0)),",","."))</f>
        <v>5.73812806777215</v>
      </c>
      <c r="E1211" t="s">
        <v>19</v>
      </c>
      <c r="F1211" t="s">
        <v>19</v>
      </c>
      <c r="G1211" t="s">
        <v>19</v>
      </c>
      <c r="H1211" t="s">
        <v>19</v>
      </c>
      <c r="I1211" t="str">
        <f ca="1">IF(OFFSET(support!$D$1,MATCH("w|"&amp;indicators!A1211&amp;"|"&amp;MID(indicators!C1211,3,100),support!$A$2:$A$66,0),MATCH(indicators!B1211,support!$E$1:$BI$1,0))="","NULL",SUBSTITUTE(OFFSET(support!$D$1,MATCH("w|"&amp;indicators!A1211&amp;"|"&amp;MID(indicators!C1211,3,100),support!$A$2:$A$66,0),MATCH(indicators!B1211,support!$E$1:$BI$1,0)),",","."))</f>
        <v>10</v>
      </c>
      <c r="J1211">
        <v>1</v>
      </c>
    </row>
    <row r="1212" spans="1:10" x14ac:dyDescent="0.25">
      <c r="A1212">
        <v>2018</v>
      </c>
      <c r="B1212" s="88">
        <v>18</v>
      </c>
      <c r="C1212" t="s">
        <v>232</v>
      </c>
      <c r="D1212" t="str">
        <f ca="1">IF(OFFSET(support!$D$1,MATCH("v|"&amp;indicators!A1212&amp;"|"&amp;MID(indicators!C1212,3,100),support!$A$2:$A$66,0),MATCH(indicators!B1212,support!$E$1:$BI$1,0))="","NULL",SUBSTITUTE(OFFSET(support!$D$1,MATCH("v|"&amp;indicators!A1212&amp;"|"&amp;MID(indicators!C1212,3,100),support!$A$2:$A$66,0),MATCH(indicators!B1212,support!$E$1:$BI$1,0)),",","."))</f>
        <v>2.44682951833506</v>
      </c>
      <c r="E1212" t="s">
        <v>19</v>
      </c>
      <c r="F1212" t="s">
        <v>19</v>
      </c>
      <c r="G1212" t="s">
        <v>19</v>
      </c>
      <c r="H1212" t="s">
        <v>19</v>
      </c>
      <c r="I1212" t="str">
        <f ca="1">IF(OFFSET(support!$D$1,MATCH("w|"&amp;indicators!A1212&amp;"|"&amp;MID(indicators!C1212,3,100),support!$A$2:$A$66,0),MATCH(indicators!B1212,support!$E$1:$BI$1,0))="","NULL",SUBSTITUTE(OFFSET(support!$D$1,MATCH("w|"&amp;indicators!A1212&amp;"|"&amp;MID(indicators!C1212,3,100),support!$A$2:$A$66,0),MATCH(indicators!B1212,support!$E$1:$BI$1,0)),",","."))</f>
        <v>10</v>
      </c>
      <c r="J1212">
        <v>1</v>
      </c>
    </row>
    <row r="1213" spans="1:10" x14ac:dyDescent="0.25">
      <c r="A1213">
        <v>2018</v>
      </c>
      <c r="B1213" s="88">
        <v>21</v>
      </c>
      <c r="C1213" t="s">
        <v>232</v>
      </c>
      <c r="D1213" t="str">
        <f ca="1">IF(OFFSET(support!$D$1,MATCH("v|"&amp;indicators!A1213&amp;"|"&amp;MID(indicators!C1213,3,100),support!$A$2:$A$66,0),MATCH(indicators!B1213,support!$E$1:$BI$1,0))="","NULL",SUBSTITUTE(OFFSET(support!$D$1,MATCH("v|"&amp;indicators!A1213&amp;"|"&amp;MID(indicators!C1213,3,100),support!$A$2:$A$66,0),MATCH(indicators!B1213,support!$E$1:$BI$1,0)),",","."))</f>
        <v>3.71405710229474</v>
      </c>
      <c r="E1213" t="s">
        <v>19</v>
      </c>
      <c r="F1213" t="s">
        <v>19</v>
      </c>
      <c r="G1213" t="s">
        <v>19</v>
      </c>
      <c r="H1213" t="s">
        <v>19</v>
      </c>
      <c r="I1213" t="str">
        <f ca="1">IF(OFFSET(support!$D$1,MATCH("w|"&amp;indicators!A1213&amp;"|"&amp;MID(indicators!C1213,3,100),support!$A$2:$A$66,0),MATCH(indicators!B1213,support!$E$1:$BI$1,0))="","NULL",SUBSTITUTE(OFFSET(support!$D$1,MATCH("w|"&amp;indicators!A1213&amp;"|"&amp;MID(indicators!C1213,3,100),support!$A$2:$A$66,0),MATCH(indicators!B1213,support!$E$1:$BI$1,0)),",","."))</f>
        <v>10</v>
      </c>
      <c r="J1213">
        <v>1</v>
      </c>
    </row>
    <row r="1214" spans="1:10" x14ac:dyDescent="0.25">
      <c r="A1214">
        <v>2018</v>
      </c>
      <c r="B1214" s="88">
        <v>22</v>
      </c>
      <c r="C1214" t="s">
        <v>232</v>
      </c>
      <c r="D1214" t="str">
        <f ca="1">IF(OFFSET(support!$D$1,MATCH("v|"&amp;indicators!A1214&amp;"|"&amp;MID(indicators!C1214,3,100),support!$A$2:$A$66,0),MATCH(indicators!B1214,support!$E$1:$BI$1,0))="","NULL",SUBSTITUTE(OFFSET(support!$D$1,MATCH("v|"&amp;indicators!A1214&amp;"|"&amp;MID(indicators!C1214,3,100),support!$A$2:$A$66,0),MATCH(indicators!B1214,support!$E$1:$BI$1,0)),",","."))</f>
        <v>9.58813035565189</v>
      </c>
      <c r="E1214" t="s">
        <v>19</v>
      </c>
      <c r="F1214" t="s">
        <v>19</v>
      </c>
      <c r="G1214" t="s">
        <v>19</v>
      </c>
      <c r="H1214" t="s">
        <v>19</v>
      </c>
      <c r="I1214" t="str">
        <f ca="1">IF(OFFSET(support!$D$1,MATCH("w|"&amp;indicators!A1214&amp;"|"&amp;MID(indicators!C1214,3,100),support!$A$2:$A$66,0),MATCH(indicators!B1214,support!$E$1:$BI$1,0))="","NULL",SUBSTITUTE(OFFSET(support!$D$1,MATCH("w|"&amp;indicators!A1214&amp;"|"&amp;MID(indicators!C1214,3,100),support!$A$2:$A$66,0),MATCH(indicators!B1214,support!$E$1:$BI$1,0)),",","."))</f>
        <v>10</v>
      </c>
      <c r="J1214">
        <v>1</v>
      </c>
    </row>
    <row r="1215" spans="1:10" x14ac:dyDescent="0.25">
      <c r="A1215">
        <v>2018</v>
      </c>
      <c r="B1215" s="88">
        <v>24</v>
      </c>
      <c r="C1215" t="s">
        <v>232</v>
      </c>
      <c r="D1215" t="str">
        <f ca="1">IF(OFFSET(support!$D$1,MATCH("v|"&amp;indicators!A1215&amp;"|"&amp;MID(indicators!C1215,3,100),support!$A$2:$A$66,0),MATCH(indicators!B1215,support!$E$1:$BI$1,0))="","NULL",SUBSTITUTE(OFFSET(support!$D$1,MATCH("v|"&amp;indicators!A1215&amp;"|"&amp;MID(indicators!C1215,3,100),support!$A$2:$A$66,0),MATCH(indicators!B1215,support!$E$1:$BI$1,0)),",","."))</f>
        <v>3.79136789487249</v>
      </c>
      <c r="E1215" t="s">
        <v>19</v>
      </c>
      <c r="F1215" t="s">
        <v>19</v>
      </c>
      <c r="G1215" t="s">
        <v>19</v>
      </c>
      <c r="H1215" t="s">
        <v>19</v>
      </c>
      <c r="I1215" t="str">
        <f ca="1">IF(OFFSET(support!$D$1,MATCH("w|"&amp;indicators!A1215&amp;"|"&amp;MID(indicators!C1215,3,100),support!$A$2:$A$66,0),MATCH(indicators!B1215,support!$E$1:$BI$1,0))="","NULL",SUBSTITUTE(OFFSET(support!$D$1,MATCH("w|"&amp;indicators!A1215&amp;"|"&amp;MID(indicators!C1215,3,100),support!$A$2:$A$66,0),MATCH(indicators!B1215,support!$E$1:$BI$1,0)),",","."))</f>
        <v>10</v>
      </c>
      <c r="J1215">
        <v>1</v>
      </c>
    </row>
    <row r="1216" spans="1:10" x14ac:dyDescent="0.25">
      <c r="A1216">
        <v>2018</v>
      </c>
      <c r="B1216" s="88">
        <v>25</v>
      </c>
      <c r="C1216" t="s">
        <v>232</v>
      </c>
      <c r="D1216" t="str">
        <f ca="1">IF(OFFSET(support!$D$1,MATCH("v|"&amp;indicators!A1216&amp;"|"&amp;MID(indicators!C1216,3,100),support!$A$2:$A$66,0),MATCH(indicators!B1216,support!$E$1:$BI$1,0))="","NULL",SUBSTITUTE(OFFSET(support!$D$1,MATCH("v|"&amp;indicators!A1216&amp;"|"&amp;MID(indicators!C1216,3,100),support!$A$2:$A$66,0),MATCH(indicators!B1216,support!$E$1:$BI$1,0)),",","."))</f>
        <v>2.04320050232297</v>
      </c>
      <c r="E1216" t="s">
        <v>19</v>
      </c>
      <c r="F1216" t="s">
        <v>19</v>
      </c>
      <c r="G1216" t="s">
        <v>19</v>
      </c>
      <c r="H1216" t="s">
        <v>19</v>
      </c>
      <c r="I1216" t="str">
        <f ca="1">IF(OFFSET(support!$D$1,MATCH("w|"&amp;indicators!A1216&amp;"|"&amp;MID(indicators!C1216,3,100),support!$A$2:$A$66,0),MATCH(indicators!B1216,support!$E$1:$BI$1,0))="","NULL",SUBSTITUTE(OFFSET(support!$D$1,MATCH("w|"&amp;indicators!A1216&amp;"|"&amp;MID(indicators!C1216,3,100),support!$A$2:$A$66,0),MATCH(indicators!B1216,support!$E$1:$BI$1,0)),",","."))</f>
        <v>10</v>
      </c>
      <c r="J1216">
        <v>1</v>
      </c>
    </row>
    <row r="1217" spans="1:10" x14ac:dyDescent="0.25">
      <c r="A1217">
        <v>2018</v>
      </c>
      <c r="B1217" s="88">
        <v>26</v>
      </c>
      <c r="C1217" t="s">
        <v>232</v>
      </c>
      <c r="D1217" t="str">
        <f ca="1">IF(OFFSET(support!$D$1,MATCH("v|"&amp;indicators!A1217&amp;"|"&amp;MID(indicators!C1217,3,100),support!$A$2:$A$66,0),MATCH(indicators!B1217,support!$E$1:$BI$1,0))="","NULL",SUBSTITUTE(OFFSET(support!$D$1,MATCH("v|"&amp;indicators!A1217&amp;"|"&amp;MID(indicators!C1217,3,100),support!$A$2:$A$66,0),MATCH(indicators!B1217,support!$E$1:$BI$1,0)),",","."))</f>
        <v>3.81885994029383</v>
      </c>
      <c r="E1217" t="s">
        <v>19</v>
      </c>
      <c r="F1217" t="s">
        <v>19</v>
      </c>
      <c r="G1217" t="s">
        <v>19</v>
      </c>
      <c r="H1217" t="s">
        <v>19</v>
      </c>
      <c r="I1217" t="str">
        <f ca="1">IF(OFFSET(support!$D$1,MATCH("w|"&amp;indicators!A1217&amp;"|"&amp;MID(indicators!C1217,3,100),support!$A$2:$A$66,0),MATCH(indicators!B1217,support!$E$1:$BI$1,0))="","NULL",SUBSTITUTE(OFFSET(support!$D$1,MATCH("w|"&amp;indicators!A1217&amp;"|"&amp;MID(indicators!C1217,3,100),support!$A$2:$A$66,0),MATCH(indicators!B1217,support!$E$1:$BI$1,0)),",","."))</f>
        <v>10</v>
      </c>
      <c r="J1217">
        <v>1</v>
      </c>
    </row>
    <row r="1218" spans="1:10" x14ac:dyDescent="0.25">
      <c r="A1218">
        <v>2018</v>
      </c>
      <c r="B1218" s="88">
        <v>27</v>
      </c>
      <c r="C1218" t="s">
        <v>232</v>
      </c>
      <c r="D1218" t="str">
        <f ca="1">IF(OFFSET(support!$D$1,MATCH("v|"&amp;indicators!A1218&amp;"|"&amp;MID(indicators!C1218,3,100),support!$A$2:$A$66,0),MATCH(indicators!B1218,support!$E$1:$BI$1,0))="","NULL",SUBSTITUTE(OFFSET(support!$D$1,MATCH("v|"&amp;indicators!A1218&amp;"|"&amp;MID(indicators!C1218,3,100),support!$A$2:$A$66,0),MATCH(indicators!B1218,support!$E$1:$BI$1,0)),",","."))</f>
        <v>3.60162278915765</v>
      </c>
      <c r="E1218" t="s">
        <v>19</v>
      </c>
      <c r="F1218" t="s">
        <v>19</v>
      </c>
      <c r="G1218" t="s">
        <v>19</v>
      </c>
      <c r="H1218" t="s">
        <v>19</v>
      </c>
      <c r="I1218" t="str">
        <f ca="1">IF(OFFSET(support!$D$1,MATCH("w|"&amp;indicators!A1218&amp;"|"&amp;MID(indicators!C1218,3,100),support!$A$2:$A$66,0),MATCH(indicators!B1218,support!$E$1:$BI$1,0))="","NULL",SUBSTITUTE(OFFSET(support!$D$1,MATCH("w|"&amp;indicators!A1218&amp;"|"&amp;MID(indicators!C1218,3,100),support!$A$2:$A$66,0),MATCH(indicators!B1218,support!$E$1:$BI$1,0)),",","."))</f>
        <v>10</v>
      </c>
      <c r="J1218">
        <v>1</v>
      </c>
    </row>
    <row r="1219" spans="1:10" x14ac:dyDescent="0.25">
      <c r="A1219">
        <v>2018</v>
      </c>
      <c r="B1219" s="88">
        <v>28</v>
      </c>
      <c r="C1219" t="s">
        <v>232</v>
      </c>
      <c r="D1219" t="str">
        <f ca="1">IF(OFFSET(support!$D$1,MATCH("v|"&amp;indicators!A1219&amp;"|"&amp;MID(indicators!C1219,3,100),support!$A$2:$A$66,0),MATCH(indicators!B1219,support!$E$1:$BI$1,0))="","NULL",SUBSTITUTE(OFFSET(support!$D$1,MATCH("v|"&amp;indicators!A1219&amp;"|"&amp;MID(indicators!C1219,3,100),support!$A$2:$A$66,0),MATCH(indicators!B1219,support!$E$1:$BI$1,0)),",","."))</f>
        <v>2.00944464745435</v>
      </c>
      <c r="E1219" t="s">
        <v>19</v>
      </c>
      <c r="F1219" t="s">
        <v>19</v>
      </c>
      <c r="G1219" t="s">
        <v>19</v>
      </c>
      <c r="H1219" t="s">
        <v>19</v>
      </c>
      <c r="I1219" t="str">
        <f ca="1">IF(OFFSET(support!$D$1,MATCH("w|"&amp;indicators!A1219&amp;"|"&amp;MID(indicators!C1219,3,100),support!$A$2:$A$66,0),MATCH(indicators!B1219,support!$E$1:$BI$1,0))="","NULL",SUBSTITUTE(OFFSET(support!$D$1,MATCH("w|"&amp;indicators!A1219&amp;"|"&amp;MID(indicators!C1219,3,100),support!$A$2:$A$66,0),MATCH(indicators!B1219,support!$E$1:$BI$1,0)),",","."))</f>
        <v>10</v>
      </c>
      <c r="J1219">
        <v>1</v>
      </c>
    </row>
    <row r="1220" spans="1:10" x14ac:dyDescent="0.25">
      <c r="A1220">
        <v>2018</v>
      </c>
      <c r="B1220" s="88">
        <v>29</v>
      </c>
      <c r="C1220" t="s">
        <v>232</v>
      </c>
      <c r="D1220" t="str">
        <f ca="1">IF(OFFSET(support!$D$1,MATCH("v|"&amp;indicators!A1220&amp;"|"&amp;MID(indicators!C1220,3,100),support!$A$2:$A$66,0),MATCH(indicators!B1220,support!$E$1:$BI$1,0))="","NULL",SUBSTITUTE(OFFSET(support!$D$1,MATCH("v|"&amp;indicators!A1220&amp;"|"&amp;MID(indicators!C1220,3,100),support!$A$2:$A$66,0),MATCH(indicators!B1220,support!$E$1:$BI$1,0)),",","."))</f>
        <v>1.44996594062973</v>
      </c>
      <c r="E1220" t="s">
        <v>19</v>
      </c>
      <c r="F1220" t="s">
        <v>19</v>
      </c>
      <c r="G1220" t="s">
        <v>19</v>
      </c>
      <c r="H1220" t="s">
        <v>19</v>
      </c>
      <c r="I1220" t="str">
        <f ca="1">IF(OFFSET(support!$D$1,MATCH("w|"&amp;indicators!A1220&amp;"|"&amp;MID(indicators!C1220,3,100),support!$A$2:$A$66,0),MATCH(indicators!B1220,support!$E$1:$BI$1,0))="","NULL",SUBSTITUTE(OFFSET(support!$D$1,MATCH("w|"&amp;indicators!A1220&amp;"|"&amp;MID(indicators!C1220,3,100),support!$A$2:$A$66,0),MATCH(indicators!B1220,support!$E$1:$BI$1,0)),",","."))</f>
        <v>10</v>
      </c>
      <c r="J1220">
        <v>1</v>
      </c>
    </row>
    <row r="1221" spans="1:10" x14ac:dyDescent="0.25">
      <c r="A1221">
        <v>2018</v>
      </c>
      <c r="B1221" s="88">
        <v>31</v>
      </c>
      <c r="C1221" t="s">
        <v>232</v>
      </c>
      <c r="D1221" t="str">
        <f ca="1">IF(OFFSET(support!$D$1,MATCH("v|"&amp;indicators!A1221&amp;"|"&amp;MID(indicators!C1221,3,100),support!$A$2:$A$66,0),MATCH(indicators!B1221,support!$E$1:$BI$1,0))="","NULL",SUBSTITUTE(OFFSET(support!$D$1,MATCH("v|"&amp;indicators!A1221&amp;"|"&amp;MID(indicators!C1221,3,100),support!$A$2:$A$66,0),MATCH(indicators!B1221,support!$E$1:$BI$1,0)),",","."))</f>
        <v>8.35297846172871</v>
      </c>
      <c r="E1221" t="s">
        <v>19</v>
      </c>
      <c r="F1221" t="s">
        <v>19</v>
      </c>
      <c r="G1221" t="s">
        <v>19</v>
      </c>
      <c r="H1221" t="s">
        <v>19</v>
      </c>
      <c r="I1221" t="str">
        <f ca="1">IF(OFFSET(support!$D$1,MATCH("w|"&amp;indicators!A1221&amp;"|"&amp;MID(indicators!C1221,3,100),support!$A$2:$A$66,0),MATCH(indicators!B1221,support!$E$1:$BI$1,0))="","NULL",SUBSTITUTE(OFFSET(support!$D$1,MATCH("w|"&amp;indicators!A1221&amp;"|"&amp;MID(indicators!C1221,3,100),support!$A$2:$A$66,0),MATCH(indicators!B1221,support!$E$1:$BI$1,0)),",","."))</f>
        <v>10</v>
      </c>
      <c r="J1221">
        <v>1</v>
      </c>
    </row>
    <row r="1222" spans="1:10" x14ac:dyDescent="0.25">
      <c r="A1222">
        <v>2018</v>
      </c>
      <c r="B1222" s="88">
        <v>33</v>
      </c>
      <c r="C1222" t="s">
        <v>232</v>
      </c>
      <c r="D1222" t="str">
        <f ca="1">IF(OFFSET(support!$D$1,MATCH("v|"&amp;indicators!A1222&amp;"|"&amp;MID(indicators!C1222,3,100),support!$A$2:$A$66,0),MATCH(indicators!B1222,support!$E$1:$BI$1,0))="","NULL",SUBSTITUTE(OFFSET(support!$D$1,MATCH("v|"&amp;indicators!A1222&amp;"|"&amp;MID(indicators!C1222,3,100),support!$A$2:$A$66,0),MATCH(indicators!B1222,support!$E$1:$BI$1,0)),",","."))</f>
        <v>8.94288372388884</v>
      </c>
      <c r="E1222" t="s">
        <v>19</v>
      </c>
      <c r="F1222" t="s">
        <v>19</v>
      </c>
      <c r="G1222" t="s">
        <v>19</v>
      </c>
      <c r="H1222" t="s">
        <v>19</v>
      </c>
      <c r="I1222" t="str">
        <f ca="1">IF(OFFSET(support!$D$1,MATCH("w|"&amp;indicators!A1222&amp;"|"&amp;MID(indicators!C1222,3,100),support!$A$2:$A$66,0),MATCH(indicators!B1222,support!$E$1:$BI$1,0))="","NULL",SUBSTITUTE(OFFSET(support!$D$1,MATCH("w|"&amp;indicators!A1222&amp;"|"&amp;MID(indicators!C1222,3,100),support!$A$2:$A$66,0),MATCH(indicators!B1222,support!$E$1:$BI$1,0)),",","."))</f>
        <v>10</v>
      </c>
      <c r="J1222">
        <v>1</v>
      </c>
    </row>
    <row r="1223" spans="1:10" x14ac:dyDescent="0.25">
      <c r="A1223">
        <v>2018</v>
      </c>
      <c r="B1223" s="88">
        <v>35</v>
      </c>
      <c r="C1223" t="s">
        <v>232</v>
      </c>
      <c r="D1223" t="str">
        <f ca="1">IF(OFFSET(support!$D$1,MATCH("v|"&amp;indicators!A1223&amp;"|"&amp;MID(indicators!C1223,3,100),support!$A$2:$A$66,0),MATCH(indicators!B1223,support!$E$1:$BI$1,0))="","NULL",SUBSTITUTE(OFFSET(support!$D$1,MATCH("v|"&amp;indicators!A1223&amp;"|"&amp;MID(indicators!C1223,3,100),support!$A$2:$A$66,0),MATCH(indicators!B1223,support!$E$1:$BI$1,0)),",","."))</f>
        <v>1.89113057355592</v>
      </c>
      <c r="E1223" t="s">
        <v>19</v>
      </c>
      <c r="F1223" t="s">
        <v>19</v>
      </c>
      <c r="G1223" t="s">
        <v>19</v>
      </c>
      <c r="H1223" t="s">
        <v>19</v>
      </c>
      <c r="I1223" t="str">
        <f ca="1">IF(OFFSET(support!$D$1,MATCH("w|"&amp;indicators!A1223&amp;"|"&amp;MID(indicators!C1223,3,100),support!$A$2:$A$66,0),MATCH(indicators!B1223,support!$E$1:$BI$1,0))="","NULL",SUBSTITUTE(OFFSET(support!$D$1,MATCH("w|"&amp;indicators!A1223&amp;"|"&amp;MID(indicators!C1223,3,100),support!$A$2:$A$66,0),MATCH(indicators!B1223,support!$E$1:$BI$1,0)),",","."))</f>
        <v>10</v>
      </c>
      <c r="J1223">
        <v>1</v>
      </c>
    </row>
    <row r="1224" spans="1:10" x14ac:dyDescent="0.25">
      <c r="A1224">
        <v>2018</v>
      </c>
      <c r="B1224" s="88">
        <v>36</v>
      </c>
      <c r="C1224" t="s">
        <v>232</v>
      </c>
      <c r="D1224" t="str">
        <f ca="1">IF(OFFSET(support!$D$1,MATCH("v|"&amp;indicators!A1224&amp;"|"&amp;MID(indicators!C1224,3,100),support!$A$2:$A$66,0),MATCH(indicators!B1224,support!$E$1:$BI$1,0))="","NULL",SUBSTITUTE(OFFSET(support!$D$1,MATCH("v|"&amp;indicators!A1224&amp;"|"&amp;MID(indicators!C1224,3,100),support!$A$2:$A$66,0),MATCH(indicators!B1224,support!$E$1:$BI$1,0)),",","."))</f>
        <v>8.91686327930796</v>
      </c>
      <c r="E1224" t="s">
        <v>19</v>
      </c>
      <c r="F1224" t="s">
        <v>19</v>
      </c>
      <c r="G1224" t="s">
        <v>19</v>
      </c>
      <c r="H1224" t="s">
        <v>19</v>
      </c>
      <c r="I1224" t="str">
        <f ca="1">IF(OFFSET(support!$D$1,MATCH("w|"&amp;indicators!A1224&amp;"|"&amp;MID(indicators!C1224,3,100),support!$A$2:$A$66,0),MATCH(indicators!B1224,support!$E$1:$BI$1,0))="","NULL",SUBSTITUTE(OFFSET(support!$D$1,MATCH("w|"&amp;indicators!A1224&amp;"|"&amp;MID(indicators!C1224,3,100),support!$A$2:$A$66,0),MATCH(indicators!B1224,support!$E$1:$BI$1,0)),",","."))</f>
        <v>10</v>
      </c>
      <c r="J1224">
        <v>1</v>
      </c>
    </row>
    <row r="1225" spans="1:10" x14ac:dyDescent="0.25">
      <c r="A1225">
        <v>2018</v>
      </c>
      <c r="B1225" s="88">
        <v>38</v>
      </c>
      <c r="C1225" t="s">
        <v>232</v>
      </c>
      <c r="D1225" t="str">
        <f ca="1">IF(OFFSET(support!$D$1,MATCH("v|"&amp;indicators!A1225&amp;"|"&amp;MID(indicators!C1225,3,100),support!$A$2:$A$66,0),MATCH(indicators!B1225,support!$E$1:$BI$1,0))="","NULL",SUBSTITUTE(OFFSET(support!$D$1,MATCH("v|"&amp;indicators!A1225&amp;"|"&amp;MID(indicators!C1225,3,100),support!$A$2:$A$66,0),MATCH(indicators!B1225,support!$E$1:$BI$1,0)),",","."))</f>
        <v>9.82210617102047</v>
      </c>
      <c r="E1225" t="s">
        <v>19</v>
      </c>
      <c r="F1225" t="s">
        <v>19</v>
      </c>
      <c r="G1225" t="s">
        <v>19</v>
      </c>
      <c r="H1225" t="s">
        <v>19</v>
      </c>
      <c r="I1225" t="str">
        <f ca="1">IF(OFFSET(support!$D$1,MATCH("w|"&amp;indicators!A1225&amp;"|"&amp;MID(indicators!C1225,3,100),support!$A$2:$A$66,0),MATCH(indicators!B1225,support!$E$1:$BI$1,0))="","NULL",SUBSTITUTE(OFFSET(support!$D$1,MATCH("w|"&amp;indicators!A1225&amp;"|"&amp;MID(indicators!C1225,3,100),support!$A$2:$A$66,0),MATCH(indicators!B1225,support!$E$1:$BI$1,0)),",","."))</f>
        <v>10</v>
      </c>
      <c r="J1225">
        <v>1</v>
      </c>
    </row>
    <row r="1226" spans="1:10" x14ac:dyDescent="0.25">
      <c r="A1226">
        <v>2018</v>
      </c>
      <c r="B1226" s="88">
        <v>40</v>
      </c>
      <c r="C1226" t="s">
        <v>232</v>
      </c>
      <c r="D1226" t="str">
        <f ca="1">IF(OFFSET(support!$D$1,MATCH("v|"&amp;indicators!A1226&amp;"|"&amp;MID(indicators!C1226,3,100),support!$A$2:$A$66,0),MATCH(indicators!B1226,support!$E$1:$BI$1,0))="","NULL",SUBSTITUTE(OFFSET(support!$D$1,MATCH("v|"&amp;indicators!A1226&amp;"|"&amp;MID(indicators!C1226,3,100),support!$A$2:$A$66,0),MATCH(indicators!B1226,support!$E$1:$BI$1,0)),",","."))</f>
        <v>7.29260758027059</v>
      </c>
      <c r="E1226" t="s">
        <v>19</v>
      </c>
      <c r="F1226" t="s">
        <v>19</v>
      </c>
      <c r="G1226" t="s">
        <v>19</v>
      </c>
      <c r="H1226" t="s">
        <v>19</v>
      </c>
      <c r="I1226" t="str">
        <f ca="1">IF(OFFSET(support!$D$1,MATCH("w|"&amp;indicators!A1226&amp;"|"&amp;MID(indicators!C1226,3,100),support!$A$2:$A$66,0),MATCH(indicators!B1226,support!$E$1:$BI$1,0))="","NULL",SUBSTITUTE(OFFSET(support!$D$1,MATCH("w|"&amp;indicators!A1226&amp;"|"&amp;MID(indicators!C1226,3,100),support!$A$2:$A$66,0),MATCH(indicators!B1226,support!$E$1:$BI$1,0)),",","."))</f>
        <v>10</v>
      </c>
      <c r="J1226">
        <v>1</v>
      </c>
    </row>
    <row r="1227" spans="1:10" x14ac:dyDescent="0.25">
      <c r="A1227">
        <v>2018</v>
      </c>
      <c r="B1227" s="88">
        <v>41</v>
      </c>
      <c r="C1227" t="s">
        <v>232</v>
      </c>
      <c r="D1227" t="str">
        <f ca="1">IF(OFFSET(support!$D$1,MATCH("v|"&amp;indicators!A1227&amp;"|"&amp;MID(indicators!C1227,3,100),support!$A$2:$A$66,0),MATCH(indicators!B1227,support!$E$1:$BI$1,0))="","NULL",SUBSTITUTE(OFFSET(support!$D$1,MATCH("v|"&amp;indicators!A1227&amp;"|"&amp;MID(indicators!C1227,3,100),support!$A$2:$A$66,0),MATCH(indicators!B1227,support!$E$1:$BI$1,0)),",","."))</f>
        <v>10</v>
      </c>
      <c r="E1227" t="s">
        <v>19</v>
      </c>
      <c r="F1227" t="s">
        <v>19</v>
      </c>
      <c r="G1227" t="s">
        <v>19</v>
      </c>
      <c r="H1227" t="s">
        <v>19</v>
      </c>
      <c r="I1227" t="str">
        <f ca="1">IF(OFFSET(support!$D$1,MATCH("w|"&amp;indicators!A1227&amp;"|"&amp;MID(indicators!C1227,3,100),support!$A$2:$A$66,0),MATCH(indicators!B1227,support!$E$1:$BI$1,0))="","NULL",SUBSTITUTE(OFFSET(support!$D$1,MATCH("w|"&amp;indicators!A1227&amp;"|"&amp;MID(indicators!C1227,3,100),support!$A$2:$A$66,0),MATCH(indicators!B1227,support!$E$1:$BI$1,0)),",","."))</f>
        <v>10</v>
      </c>
      <c r="J1227">
        <v>1</v>
      </c>
    </row>
    <row r="1228" spans="1:10" x14ac:dyDescent="0.25">
      <c r="A1228">
        <v>2018</v>
      </c>
      <c r="B1228" s="88">
        <v>42</v>
      </c>
      <c r="C1228" t="s">
        <v>232</v>
      </c>
      <c r="D1228" t="str">
        <f ca="1">IF(OFFSET(support!$D$1,MATCH("v|"&amp;indicators!A1228&amp;"|"&amp;MID(indicators!C1228,3,100),support!$A$2:$A$66,0),MATCH(indicators!B1228,support!$E$1:$BI$1,0))="","NULL",SUBSTITUTE(OFFSET(support!$D$1,MATCH("v|"&amp;indicators!A1228&amp;"|"&amp;MID(indicators!C1228,3,100),support!$A$2:$A$66,0),MATCH(indicators!B1228,support!$E$1:$BI$1,0)),",","."))</f>
        <v>1.77722597764819</v>
      </c>
      <c r="E1228" t="s">
        <v>19</v>
      </c>
      <c r="F1228" t="s">
        <v>19</v>
      </c>
      <c r="G1228" t="s">
        <v>19</v>
      </c>
      <c r="H1228" t="s">
        <v>19</v>
      </c>
      <c r="I1228" t="str">
        <f ca="1">IF(OFFSET(support!$D$1,MATCH("w|"&amp;indicators!A1228&amp;"|"&amp;MID(indicators!C1228,3,100),support!$A$2:$A$66,0),MATCH(indicators!B1228,support!$E$1:$BI$1,0))="","NULL",SUBSTITUTE(OFFSET(support!$D$1,MATCH("w|"&amp;indicators!A1228&amp;"|"&amp;MID(indicators!C1228,3,100),support!$A$2:$A$66,0),MATCH(indicators!B1228,support!$E$1:$BI$1,0)),",","."))</f>
        <v>10</v>
      </c>
      <c r="J1228">
        <v>1</v>
      </c>
    </row>
    <row r="1229" spans="1:10" x14ac:dyDescent="0.25">
      <c r="A1229">
        <v>2018</v>
      </c>
      <c r="B1229" s="88">
        <v>43</v>
      </c>
      <c r="C1229" t="s">
        <v>232</v>
      </c>
      <c r="D1229" t="str">
        <f ca="1">IF(OFFSET(support!$D$1,MATCH("v|"&amp;indicators!A1229&amp;"|"&amp;MID(indicators!C1229,3,100),support!$A$2:$A$66,0),MATCH(indicators!B1229,support!$E$1:$BI$1,0))="","NULL",SUBSTITUTE(OFFSET(support!$D$1,MATCH("v|"&amp;indicators!A1229&amp;"|"&amp;MID(indicators!C1229,3,100),support!$A$2:$A$66,0),MATCH(indicators!B1229,support!$E$1:$BI$1,0)),",","."))</f>
        <v>2.83402284777734</v>
      </c>
      <c r="E1229" t="s">
        <v>19</v>
      </c>
      <c r="F1229" t="s">
        <v>19</v>
      </c>
      <c r="G1229" t="s">
        <v>19</v>
      </c>
      <c r="H1229" t="s">
        <v>19</v>
      </c>
      <c r="I1229" t="str">
        <f ca="1">IF(OFFSET(support!$D$1,MATCH("w|"&amp;indicators!A1229&amp;"|"&amp;MID(indicators!C1229,3,100),support!$A$2:$A$66,0),MATCH(indicators!B1229,support!$E$1:$BI$1,0))="","NULL",SUBSTITUTE(OFFSET(support!$D$1,MATCH("w|"&amp;indicators!A1229&amp;"|"&amp;MID(indicators!C1229,3,100),support!$A$2:$A$66,0),MATCH(indicators!B1229,support!$E$1:$BI$1,0)),",","."))</f>
        <v>10</v>
      </c>
      <c r="J1229">
        <v>1</v>
      </c>
    </row>
    <row r="1230" spans="1:10" x14ac:dyDescent="0.25">
      <c r="A1230">
        <v>2018</v>
      </c>
      <c r="B1230" s="88">
        <v>44</v>
      </c>
      <c r="C1230" t="s">
        <v>232</v>
      </c>
      <c r="D1230" t="str">
        <f ca="1">IF(OFFSET(support!$D$1,MATCH("v|"&amp;indicators!A1230&amp;"|"&amp;MID(indicators!C1230,3,100),support!$A$2:$A$66,0),MATCH(indicators!B1230,support!$E$1:$BI$1,0))="","NULL",SUBSTITUTE(OFFSET(support!$D$1,MATCH("v|"&amp;indicators!A1230&amp;"|"&amp;MID(indicators!C1230,3,100),support!$A$2:$A$66,0),MATCH(indicators!B1230,support!$E$1:$BI$1,0)),",","."))</f>
        <v>4.37906879570449</v>
      </c>
      <c r="E1230" t="s">
        <v>19</v>
      </c>
      <c r="F1230" t="s">
        <v>19</v>
      </c>
      <c r="G1230" t="s">
        <v>19</v>
      </c>
      <c r="H1230" t="s">
        <v>19</v>
      </c>
      <c r="I1230" t="str">
        <f ca="1">IF(OFFSET(support!$D$1,MATCH("w|"&amp;indicators!A1230&amp;"|"&amp;MID(indicators!C1230,3,100),support!$A$2:$A$66,0),MATCH(indicators!B1230,support!$E$1:$BI$1,0))="","NULL",SUBSTITUTE(OFFSET(support!$D$1,MATCH("w|"&amp;indicators!A1230&amp;"|"&amp;MID(indicators!C1230,3,100),support!$A$2:$A$66,0),MATCH(indicators!B1230,support!$E$1:$BI$1,0)),",","."))</f>
        <v>10</v>
      </c>
      <c r="J1230">
        <v>1</v>
      </c>
    </row>
    <row r="1231" spans="1:10" x14ac:dyDescent="0.25">
      <c r="A1231">
        <v>2018</v>
      </c>
      <c r="B1231" s="88">
        <v>45</v>
      </c>
      <c r="C1231" t="s">
        <v>232</v>
      </c>
      <c r="D1231" t="str">
        <f ca="1">IF(OFFSET(support!$D$1,MATCH("v|"&amp;indicators!A1231&amp;"|"&amp;MID(indicators!C1231,3,100),support!$A$2:$A$66,0),MATCH(indicators!B1231,support!$E$1:$BI$1,0))="","NULL",SUBSTITUTE(OFFSET(support!$D$1,MATCH("v|"&amp;indicators!A1231&amp;"|"&amp;MID(indicators!C1231,3,100),support!$A$2:$A$66,0),MATCH(indicators!B1231,support!$E$1:$BI$1,0)),",","."))</f>
        <v>4.82576128723816</v>
      </c>
      <c r="E1231" t="s">
        <v>19</v>
      </c>
      <c r="F1231" t="s">
        <v>19</v>
      </c>
      <c r="G1231" t="s">
        <v>19</v>
      </c>
      <c r="H1231" t="s">
        <v>19</v>
      </c>
      <c r="I1231" t="str">
        <f ca="1">IF(OFFSET(support!$D$1,MATCH("w|"&amp;indicators!A1231&amp;"|"&amp;MID(indicators!C1231,3,100),support!$A$2:$A$66,0),MATCH(indicators!B1231,support!$E$1:$BI$1,0))="","NULL",SUBSTITUTE(OFFSET(support!$D$1,MATCH("w|"&amp;indicators!A1231&amp;"|"&amp;MID(indicators!C1231,3,100),support!$A$2:$A$66,0),MATCH(indicators!B1231,support!$E$1:$BI$1,0)),",","."))</f>
        <v>10</v>
      </c>
      <c r="J1231">
        <v>1</v>
      </c>
    </row>
    <row r="1232" spans="1:10" x14ac:dyDescent="0.25">
      <c r="A1232">
        <v>2018</v>
      </c>
      <c r="B1232" s="88">
        <v>46</v>
      </c>
      <c r="C1232" t="s">
        <v>232</v>
      </c>
      <c r="D1232" t="str">
        <f ca="1">IF(OFFSET(support!$D$1,MATCH("v|"&amp;indicators!A1232&amp;"|"&amp;MID(indicators!C1232,3,100),support!$A$2:$A$66,0),MATCH(indicators!B1232,support!$E$1:$BI$1,0))="","NULL",SUBSTITUTE(OFFSET(support!$D$1,MATCH("v|"&amp;indicators!A1232&amp;"|"&amp;MID(indicators!C1232,3,100),support!$A$2:$A$66,0),MATCH(indicators!B1232,support!$E$1:$BI$1,0)),",","."))</f>
        <v>2.12071804467762</v>
      </c>
      <c r="E1232" t="s">
        <v>19</v>
      </c>
      <c r="F1232" t="s">
        <v>19</v>
      </c>
      <c r="G1232" t="s">
        <v>19</v>
      </c>
      <c r="H1232" t="s">
        <v>19</v>
      </c>
      <c r="I1232" t="str">
        <f ca="1">IF(OFFSET(support!$D$1,MATCH("w|"&amp;indicators!A1232&amp;"|"&amp;MID(indicators!C1232,3,100),support!$A$2:$A$66,0),MATCH(indicators!B1232,support!$E$1:$BI$1,0))="","NULL",SUBSTITUTE(OFFSET(support!$D$1,MATCH("w|"&amp;indicators!A1232&amp;"|"&amp;MID(indicators!C1232,3,100),support!$A$2:$A$66,0),MATCH(indicators!B1232,support!$E$1:$BI$1,0)),",","."))</f>
        <v>10</v>
      </c>
      <c r="J1232">
        <v>1</v>
      </c>
    </row>
    <row r="1233" spans="1:10" x14ac:dyDescent="0.25">
      <c r="A1233">
        <v>2018</v>
      </c>
      <c r="B1233" s="88">
        <v>47</v>
      </c>
      <c r="C1233" t="s">
        <v>232</v>
      </c>
      <c r="D1233" t="str">
        <f ca="1">IF(OFFSET(support!$D$1,MATCH("v|"&amp;indicators!A1233&amp;"|"&amp;MID(indicators!C1233,3,100),support!$A$2:$A$66,0),MATCH(indicators!B1233,support!$E$1:$BI$1,0))="","NULL",SUBSTITUTE(OFFSET(support!$D$1,MATCH("v|"&amp;indicators!A1233&amp;"|"&amp;MID(indicators!C1233,3,100),support!$A$2:$A$66,0),MATCH(indicators!B1233,support!$E$1:$BI$1,0)),",","."))</f>
        <v>2.8980442342025</v>
      </c>
      <c r="E1233" t="s">
        <v>19</v>
      </c>
      <c r="F1233" t="s">
        <v>19</v>
      </c>
      <c r="G1233" t="s">
        <v>19</v>
      </c>
      <c r="H1233" t="s">
        <v>19</v>
      </c>
      <c r="I1233" t="str">
        <f ca="1">IF(OFFSET(support!$D$1,MATCH("w|"&amp;indicators!A1233&amp;"|"&amp;MID(indicators!C1233,3,100),support!$A$2:$A$66,0),MATCH(indicators!B1233,support!$E$1:$BI$1,0))="","NULL",SUBSTITUTE(OFFSET(support!$D$1,MATCH("w|"&amp;indicators!A1233&amp;"|"&amp;MID(indicators!C1233,3,100),support!$A$2:$A$66,0),MATCH(indicators!B1233,support!$E$1:$BI$1,0)),",","."))</f>
        <v>10</v>
      </c>
      <c r="J1233">
        <v>1</v>
      </c>
    </row>
    <row r="1234" spans="1:10" x14ac:dyDescent="0.25">
      <c r="A1234">
        <v>2018</v>
      </c>
      <c r="B1234" s="88">
        <v>48</v>
      </c>
      <c r="C1234" t="s">
        <v>232</v>
      </c>
      <c r="D1234" t="str">
        <f ca="1">IF(OFFSET(support!$D$1,MATCH("v|"&amp;indicators!A1234&amp;"|"&amp;MID(indicators!C1234,3,100),support!$A$2:$A$66,0),MATCH(indicators!B1234,support!$E$1:$BI$1,0))="","NULL",SUBSTITUTE(OFFSET(support!$D$1,MATCH("v|"&amp;indicators!A1234&amp;"|"&amp;MID(indicators!C1234,3,100),support!$A$2:$A$66,0),MATCH(indicators!B1234,support!$E$1:$BI$1,0)),",","."))</f>
        <v>3.42637600168519</v>
      </c>
      <c r="E1234" t="s">
        <v>19</v>
      </c>
      <c r="F1234" t="s">
        <v>19</v>
      </c>
      <c r="G1234" t="s">
        <v>19</v>
      </c>
      <c r="H1234" t="s">
        <v>19</v>
      </c>
      <c r="I1234" t="str">
        <f ca="1">IF(OFFSET(support!$D$1,MATCH("w|"&amp;indicators!A1234&amp;"|"&amp;MID(indicators!C1234,3,100),support!$A$2:$A$66,0),MATCH(indicators!B1234,support!$E$1:$BI$1,0))="","NULL",SUBSTITUTE(OFFSET(support!$D$1,MATCH("w|"&amp;indicators!A1234&amp;"|"&amp;MID(indicators!C1234,3,100),support!$A$2:$A$66,0),MATCH(indicators!B1234,support!$E$1:$BI$1,0)),",","."))</f>
        <v>10</v>
      </c>
      <c r="J1234">
        <v>1</v>
      </c>
    </row>
    <row r="1235" spans="1:10" x14ac:dyDescent="0.25">
      <c r="A1235">
        <v>2018</v>
      </c>
      <c r="B1235" s="88">
        <v>49</v>
      </c>
      <c r="C1235" t="s">
        <v>232</v>
      </c>
      <c r="D1235" t="str">
        <f ca="1">IF(OFFSET(support!$D$1,MATCH("v|"&amp;indicators!A1235&amp;"|"&amp;MID(indicators!C1235,3,100),support!$A$2:$A$66,0),MATCH(indicators!B1235,support!$E$1:$BI$1,0))="","NULL",SUBSTITUTE(OFFSET(support!$D$1,MATCH("v|"&amp;indicators!A1235&amp;"|"&amp;MID(indicators!C1235,3,100),support!$A$2:$A$66,0),MATCH(indicators!B1235,support!$E$1:$BI$1,0)),",","."))</f>
        <v>0.25111403309117</v>
      </c>
      <c r="E1235" t="s">
        <v>19</v>
      </c>
      <c r="F1235" t="s">
        <v>19</v>
      </c>
      <c r="G1235" t="s">
        <v>19</v>
      </c>
      <c r="H1235" t="s">
        <v>19</v>
      </c>
      <c r="I1235" t="str">
        <f ca="1">IF(OFFSET(support!$D$1,MATCH("w|"&amp;indicators!A1235&amp;"|"&amp;MID(indicators!C1235,3,100),support!$A$2:$A$66,0),MATCH(indicators!B1235,support!$E$1:$BI$1,0))="","NULL",SUBSTITUTE(OFFSET(support!$D$1,MATCH("w|"&amp;indicators!A1235&amp;"|"&amp;MID(indicators!C1235,3,100),support!$A$2:$A$66,0),MATCH(indicators!B1235,support!$E$1:$BI$1,0)),",","."))</f>
        <v>10</v>
      </c>
      <c r="J1235">
        <v>1</v>
      </c>
    </row>
    <row r="1236" spans="1:10" x14ac:dyDescent="0.25">
      <c r="A1236">
        <v>2018</v>
      </c>
      <c r="B1236" s="88">
        <v>50</v>
      </c>
      <c r="C1236" t="s">
        <v>232</v>
      </c>
      <c r="D1236" t="str">
        <f ca="1">IF(OFFSET(support!$D$1,MATCH("v|"&amp;indicators!A1236&amp;"|"&amp;MID(indicators!C1236,3,100),support!$A$2:$A$66,0),MATCH(indicators!B1236,support!$E$1:$BI$1,0))="","NULL",SUBSTITUTE(OFFSET(support!$D$1,MATCH("v|"&amp;indicators!A1236&amp;"|"&amp;MID(indicators!C1236,3,100),support!$A$2:$A$66,0),MATCH(indicators!B1236,support!$E$1:$BI$1,0)),",","."))</f>
        <v>4.21889818995143</v>
      </c>
      <c r="E1236" t="s">
        <v>19</v>
      </c>
      <c r="F1236" t="s">
        <v>19</v>
      </c>
      <c r="G1236" t="s">
        <v>19</v>
      </c>
      <c r="H1236" t="s">
        <v>19</v>
      </c>
      <c r="I1236" t="str">
        <f ca="1">IF(OFFSET(support!$D$1,MATCH("w|"&amp;indicators!A1236&amp;"|"&amp;MID(indicators!C1236,3,100),support!$A$2:$A$66,0),MATCH(indicators!B1236,support!$E$1:$BI$1,0))="","NULL",SUBSTITUTE(OFFSET(support!$D$1,MATCH("w|"&amp;indicators!A1236&amp;"|"&amp;MID(indicators!C1236,3,100),support!$A$2:$A$66,0),MATCH(indicators!B1236,support!$E$1:$BI$1,0)),",","."))</f>
        <v>10</v>
      </c>
      <c r="J1236">
        <v>1</v>
      </c>
    </row>
    <row r="1237" spans="1:10" x14ac:dyDescent="0.25">
      <c r="A1237">
        <v>2018</v>
      </c>
      <c r="B1237" s="88">
        <v>52</v>
      </c>
      <c r="C1237" t="s">
        <v>232</v>
      </c>
      <c r="D1237" t="str">
        <f ca="1">IF(OFFSET(support!$D$1,MATCH("v|"&amp;indicators!A1237&amp;"|"&amp;MID(indicators!C1237,3,100),support!$A$2:$A$66,0),MATCH(indicators!B1237,support!$E$1:$BI$1,0))="","NULL",SUBSTITUTE(OFFSET(support!$D$1,MATCH("v|"&amp;indicators!A1237&amp;"|"&amp;MID(indicators!C1237,3,100),support!$A$2:$A$66,0),MATCH(indicators!B1237,support!$E$1:$BI$1,0)),",","."))</f>
        <v>10</v>
      </c>
      <c r="E1237" t="s">
        <v>19</v>
      </c>
      <c r="F1237" t="s">
        <v>19</v>
      </c>
      <c r="G1237" t="s">
        <v>19</v>
      </c>
      <c r="H1237" t="s">
        <v>19</v>
      </c>
      <c r="I1237" t="str">
        <f ca="1">IF(OFFSET(support!$D$1,MATCH("w|"&amp;indicators!A1237&amp;"|"&amp;MID(indicators!C1237,3,100),support!$A$2:$A$66,0),MATCH(indicators!B1237,support!$E$1:$BI$1,0))="","NULL",SUBSTITUTE(OFFSET(support!$D$1,MATCH("w|"&amp;indicators!A1237&amp;"|"&amp;MID(indicators!C1237,3,100),support!$A$2:$A$66,0),MATCH(indicators!B1237,support!$E$1:$BI$1,0)),",","."))</f>
        <v>10</v>
      </c>
      <c r="J1237">
        <v>1</v>
      </c>
    </row>
    <row r="1238" spans="1:10" x14ac:dyDescent="0.25">
      <c r="A1238">
        <v>2018</v>
      </c>
      <c r="B1238" s="88">
        <v>53</v>
      </c>
      <c r="C1238" t="s">
        <v>232</v>
      </c>
      <c r="D1238" t="str">
        <f ca="1">IF(OFFSET(support!$D$1,MATCH("v|"&amp;indicators!A1238&amp;"|"&amp;MID(indicators!C1238,3,100),support!$A$2:$A$66,0),MATCH(indicators!B1238,support!$E$1:$BI$1,0))="","NULL",SUBSTITUTE(OFFSET(support!$D$1,MATCH("v|"&amp;indicators!A1238&amp;"|"&amp;MID(indicators!C1238,3,100),support!$A$2:$A$66,0),MATCH(indicators!B1238,support!$E$1:$BI$1,0)),",","."))</f>
        <v>5.7052113760931</v>
      </c>
      <c r="E1238" t="s">
        <v>19</v>
      </c>
      <c r="F1238" t="s">
        <v>19</v>
      </c>
      <c r="G1238" t="s">
        <v>19</v>
      </c>
      <c r="H1238" t="s">
        <v>19</v>
      </c>
      <c r="I1238" t="str">
        <f ca="1">IF(OFFSET(support!$D$1,MATCH("w|"&amp;indicators!A1238&amp;"|"&amp;MID(indicators!C1238,3,100),support!$A$2:$A$66,0),MATCH(indicators!B1238,support!$E$1:$BI$1,0))="","NULL",SUBSTITUTE(OFFSET(support!$D$1,MATCH("w|"&amp;indicators!A1238&amp;"|"&amp;MID(indicators!C1238,3,100),support!$A$2:$A$66,0),MATCH(indicators!B1238,support!$E$1:$BI$1,0)),",","."))</f>
        <v>10</v>
      </c>
      <c r="J1238">
        <v>1</v>
      </c>
    </row>
    <row r="1239" spans="1:10" x14ac:dyDescent="0.25">
      <c r="A1239">
        <v>2018</v>
      </c>
      <c r="B1239" s="88">
        <v>54</v>
      </c>
      <c r="C1239" t="s">
        <v>232</v>
      </c>
      <c r="D1239" t="str">
        <f ca="1">IF(OFFSET(support!$D$1,MATCH("v|"&amp;indicators!A1239&amp;"|"&amp;MID(indicators!C1239,3,100),support!$A$2:$A$66,0),MATCH(indicators!B1239,support!$E$1:$BI$1,0))="","NULL",SUBSTITUTE(OFFSET(support!$D$1,MATCH("v|"&amp;indicators!A1239&amp;"|"&amp;MID(indicators!C1239,3,100),support!$A$2:$A$66,0),MATCH(indicators!B1239,support!$E$1:$BI$1,0)),",","."))</f>
        <v>7.634699504428</v>
      </c>
      <c r="E1239" t="s">
        <v>19</v>
      </c>
      <c r="F1239" t="s">
        <v>19</v>
      </c>
      <c r="G1239" t="s">
        <v>19</v>
      </c>
      <c r="H1239" t="s">
        <v>19</v>
      </c>
      <c r="I1239" t="str">
        <f ca="1">IF(OFFSET(support!$D$1,MATCH("w|"&amp;indicators!A1239&amp;"|"&amp;MID(indicators!C1239,3,100),support!$A$2:$A$66,0),MATCH(indicators!B1239,support!$E$1:$BI$1,0))="","NULL",SUBSTITUTE(OFFSET(support!$D$1,MATCH("w|"&amp;indicators!A1239&amp;"|"&amp;MID(indicators!C1239,3,100),support!$A$2:$A$66,0),MATCH(indicators!B1239,support!$E$1:$BI$1,0)),",","."))</f>
        <v>10</v>
      </c>
      <c r="J1239">
        <v>1</v>
      </c>
    </row>
    <row r="1240" spans="1:10" x14ac:dyDescent="0.25">
      <c r="A1240">
        <v>2018</v>
      </c>
      <c r="B1240" s="88">
        <v>57</v>
      </c>
      <c r="C1240" t="s">
        <v>232</v>
      </c>
      <c r="D1240" t="str">
        <f ca="1">IF(OFFSET(support!$D$1,MATCH("v|"&amp;indicators!A1240&amp;"|"&amp;MID(indicators!C1240,3,100),support!$A$2:$A$66,0),MATCH(indicators!B1240,support!$E$1:$BI$1,0))="","NULL",SUBSTITUTE(OFFSET(support!$D$1,MATCH("v|"&amp;indicators!A1240&amp;"|"&amp;MID(indicators!C1240,3,100),support!$A$2:$A$66,0),MATCH(indicators!B1240,support!$E$1:$BI$1,0)),",","."))</f>
        <v>6.57772783922856</v>
      </c>
      <c r="E1240" t="s">
        <v>19</v>
      </c>
      <c r="F1240" t="s">
        <v>19</v>
      </c>
      <c r="G1240" t="s">
        <v>19</v>
      </c>
      <c r="H1240" t="s">
        <v>19</v>
      </c>
      <c r="I1240" t="str">
        <f ca="1">IF(OFFSET(support!$D$1,MATCH("w|"&amp;indicators!A1240&amp;"|"&amp;MID(indicators!C1240,3,100),support!$A$2:$A$66,0),MATCH(indicators!B1240,support!$E$1:$BI$1,0))="","NULL",SUBSTITUTE(OFFSET(support!$D$1,MATCH("w|"&amp;indicators!A1240&amp;"|"&amp;MID(indicators!C1240,3,100),support!$A$2:$A$66,0),MATCH(indicators!B1240,support!$E$1:$BI$1,0)),",","."))</f>
        <v>10</v>
      </c>
      <c r="J1240">
        <v>1</v>
      </c>
    </row>
    <row r="1241" spans="1:10" x14ac:dyDescent="0.25">
      <c r="A1241">
        <v>2018</v>
      </c>
      <c r="B1241" s="88">
        <v>58</v>
      </c>
      <c r="C1241" t="s">
        <v>232</v>
      </c>
      <c r="D1241" t="str">
        <f ca="1">IF(OFFSET(support!$D$1,MATCH("v|"&amp;indicators!A1241&amp;"|"&amp;MID(indicators!C1241,3,100),support!$A$2:$A$66,0),MATCH(indicators!B1241,support!$E$1:$BI$1,0))="","NULL",SUBSTITUTE(OFFSET(support!$D$1,MATCH("v|"&amp;indicators!A1241&amp;"|"&amp;MID(indicators!C1241,3,100),support!$A$2:$A$66,0),MATCH(indicators!B1241,support!$E$1:$BI$1,0)),",","."))</f>
        <v>3.04738387674454</v>
      </c>
      <c r="E1241" t="s">
        <v>19</v>
      </c>
      <c r="F1241" t="s">
        <v>19</v>
      </c>
      <c r="G1241" t="s">
        <v>19</v>
      </c>
      <c r="H1241" t="s">
        <v>19</v>
      </c>
      <c r="I1241" t="str">
        <f ca="1">IF(OFFSET(support!$D$1,MATCH("w|"&amp;indicators!A1241&amp;"|"&amp;MID(indicators!C1241,3,100),support!$A$2:$A$66,0),MATCH(indicators!B1241,support!$E$1:$BI$1,0))="","NULL",SUBSTITUTE(OFFSET(support!$D$1,MATCH("w|"&amp;indicators!A1241&amp;"|"&amp;MID(indicators!C1241,3,100),support!$A$2:$A$66,0),MATCH(indicators!B1241,support!$E$1:$BI$1,0)),",","."))</f>
        <v>10</v>
      </c>
      <c r="J1241">
        <v>1</v>
      </c>
    </row>
    <row r="1242" spans="1:10" x14ac:dyDescent="0.25">
      <c r="A1242">
        <v>2018</v>
      </c>
      <c r="B1242" s="88">
        <v>60</v>
      </c>
      <c r="C1242" t="s">
        <v>232</v>
      </c>
      <c r="D1242" t="str">
        <f ca="1">IF(OFFSET(support!$D$1,MATCH("v|"&amp;indicators!A1242&amp;"|"&amp;MID(indicators!C1242,3,100),support!$A$2:$A$66,0),MATCH(indicators!B1242,support!$E$1:$BI$1,0))="","NULL",SUBSTITUTE(OFFSET(support!$D$1,MATCH("v|"&amp;indicators!A1242&amp;"|"&amp;MID(indicators!C1242,3,100),support!$A$2:$A$66,0),MATCH(indicators!B1242,support!$E$1:$BI$1,0)),",","."))</f>
        <v>5.76568465122194</v>
      </c>
      <c r="E1242" t="s">
        <v>19</v>
      </c>
      <c r="F1242" t="s">
        <v>19</v>
      </c>
      <c r="G1242" t="s">
        <v>19</v>
      </c>
      <c r="H1242" t="s">
        <v>19</v>
      </c>
      <c r="I1242" t="str">
        <f ca="1">IF(OFFSET(support!$D$1,MATCH("w|"&amp;indicators!A1242&amp;"|"&amp;MID(indicators!C1242,3,100),support!$A$2:$A$66,0),MATCH(indicators!B1242,support!$E$1:$BI$1,0))="","NULL",SUBSTITUTE(OFFSET(support!$D$1,MATCH("w|"&amp;indicators!A1242&amp;"|"&amp;MID(indicators!C1242,3,100),support!$A$2:$A$66,0),MATCH(indicators!B1242,support!$E$1:$BI$1,0)),",","."))</f>
        <v>10</v>
      </c>
      <c r="J1242">
        <v>1</v>
      </c>
    </row>
    <row r="1243" spans="1:10" x14ac:dyDescent="0.25">
      <c r="A1243">
        <v>2018</v>
      </c>
      <c r="B1243" s="88">
        <v>61</v>
      </c>
      <c r="C1243" t="s">
        <v>232</v>
      </c>
      <c r="D1243" t="str">
        <f ca="1">IF(OFFSET(support!$D$1,MATCH("v|"&amp;indicators!A1243&amp;"|"&amp;MID(indicators!C1243,3,100),support!$A$2:$A$66,0),MATCH(indicators!B1243,support!$E$1:$BI$1,0))="","NULL",SUBSTITUTE(OFFSET(support!$D$1,MATCH("v|"&amp;indicators!A1243&amp;"|"&amp;MID(indicators!C1243,3,100),support!$A$2:$A$66,0),MATCH(indicators!B1243,support!$E$1:$BI$1,0)),",","."))</f>
        <v>0.204197535456095</v>
      </c>
      <c r="E1243" t="s">
        <v>19</v>
      </c>
      <c r="F1243" t="s">
        <v>19</v>
      </c>
      <c r="G1243" t="s">
        <v>19</v>
      </c>
      <c r="H1243" t="s">
        <v>19</v>
      </c>
      <c r="I1243" t="str">
        <f ca="1">IF(OFFSET(support!$D$1,MATCH("w|"&amp;indicators!A1243&amp;"|"&amp;MID(indicators!C1243,3,100),support!$A$2:$A$66,0),MATCH(indicators!B1243,support!$E$1:$BI$1,0))="","NULL",SUBSTITUTE(OFFSET(support!$D$1,MATCH("w|"&amp;indicators!A1243&amp;"|"&amp;MID(indicators!C1243,3,100),support!$A$2:$A$66,0),MATCH(indicators!B1243,support!$E$1:$BI$1,0)),",","."))</f>
        <v>10</v>
      </c>
      <c r="J1243">
        <v>1</v>
      </c>
    </row>
    <row r="1244" spans="1:10" x14ac:dyDescent="0.25">
      <c r="A1244">
        <v>2018</v>
      </c>
      <c r="B1244" s="88">
        <v>63</v>
      </c>
      <c r="C1244" t="s">
        <v>232</v>
      </c>
      <c r="D1244" t="str">
        <f ca="1">IF(OFFSET(support!$D$1,MATCH("v|"&amp;indicators!A1244&amp;"|"&amp;MID(indicators!C1244,3,100),support!$A$2:$A$66,0),MATCH(indicators!B1244,support!$E$1:$BI$1,0))="","NULL",SUBSTITUTE(OFFSET(support!$D$1,MATCH("v|"&amp;indicators!A1244&amp;"|"&amp;MID(indicators!C1244,3,100),support!$A$2:$A$66,0),MATCH(indicators!B1244,support!$E$1:$BI$1,0)),",","."))</f>
        <v>5.55221884903657</v>
      </c>
      <c r="E1244" t="s">
        <v>19</v>
      </c>
      <c r="F1244" t="s">
        <v>19</v>
      </c>
      <c r="G1244" t="s">
        <v>19</v>
      </c>
      <c r="H1244" t="s">
        <v>19</v>
      </c>
      <c r="I1244" t="str">
        <f ca="1">IF(OFFSET(support!$D$1,MATCH("w|"&amp;indicators!A1244&amp;"|"&amp;MID(indicators!C1244,3,100),support!$A$2:$A$66,0),MATCH(indicators!B1244,support!$E$1:$BI$1,0))="","NULL",SUBSTITUTE(OFFSET(support!$D$1,MATCH("w|"&amp;indicators!A1244&amp;"|"&amp;MID(indicators!C1244,3,100),support!$A$2:$A$66,0),MATCH(indicators!B1244,support!$E$1:$BI$1,0)),",","."))</f>
        <v>10</v>
      </c>
      <c r="J1244">
        <v>1</v>
      </c>
    </row>
    <row r="1245" spans="1:10" x14ac:dyDescent="0.25">
      <c r="A1245">
        <v>2018</v>
      </c>
      <c r="B1245" s="88">
        <v>64</v>
      </c>
      <c r="C1245" t="s">
        <v>232</v>
      </c>
      <c r="D1245" t="str">
        <f ca="1">IF(OFFSET(support!$D$1,MATCH("v|"&amp;indicators!A1245&amp;"|"&amp;MID(indicators!C1245,3,100),support!$A$2:$A$66,0),MATCH(indicators!B1245,support!$E$1:$BI$1,0))="","NULL",SUBSTITUTE(OFFSET(support!$D$1,MATCH("v|"&amp;indicators!A1245&amp;"|"&amp;MID(indicators!C1245,3,100),support!$A$2:$A$66,0),MATCH(indicators!B1245,support!$E$1:$BI$1,0)),",","."))</f>
        <v>7.49028757118822</v>
      </c>
      <c r="E1245" t="s">
        <v>19</v>
      </c>
      <c r="F1245" t="s">
        <v>19</v>
      </c>
      <c r="G1245" t="s">
        <v>19</v>
      </c>
      <c r="H1245" t="s">
        <v>19</v>
      </c>
      <c r="I1245" t="str">
        <f ca="1">IF(OFFSET(support!$D$1,MATCH("w|"&amp;indicators!A1245&amp;"|"&amp;MID(indicators!C1245,3,100),support!$A$2:$A$66,0),MATCH(indicators!B1245,support!$E$1:$BI$1,0))="","NULL",SUBSTITUTE(OFFSET(support!$D$1,MATCH("w|"&amp;indicators!A1245&amp;"|"&amp;MID(indicators!C1245,3,100),support!$A$2:$A$66,0),MATCH(indicators!B1245,support!$E$1:$BI$1,0)),",","."))</f>
        <v>10</v>
      </c>
      <c r="J1245">
        <v>1</v>
      </c>
    </row>
    <row r="1246" spans="1:10" x14ac:dyDescent="0.25">
      <c r="A1246">
        <v>2018</v>
      </c>
      <c r="B1246" s="88">
        <v>65</v>
      </c>
      <c r="C1246" t="s">
        <v>232</v>
      </c>
      <c r="D1246" t="str">
        <f ca="1">IF(OFFSET(support!$D$1,MATCH("v|"&amp;indicators!A1246&amp;"|"&amp;MID(indicators!C1246,3,100),support!$A$2:$A$66,0),MATCH(indicators!B1246,support!$E$1:$BI$1,0))="","NULL",SUBSTITUTE(OFFSET(support!$D$1,MATCH("v|"&amp;indicators!A1246&amp;"|"&amp;MID(indicators!C1246,3,100),support!$A$2:$A$66,0),MATCH(indicators!B1246,support!$E$1:$BI$1,0)),",","."))</f>
        <v>3.62689238465873</v>
      </c>
      <c r="E1246" t="s">
        <v>19</v>
      </c>
      <c r="F1246" t="s">
        <v>19</v>
      </c>
      <c r="G1246" t="s">
        <v>19</v>
      </c>
      <c r="H1246" t="s">
        <v>19</v>
      </c>
      <c r="I1246" t="str">
        <f ca="1">IF(OFFSET(support!$D$1,MATCH("w|"&amp;indicators!A1246&amp;"|"&amp;MID(indicators!C1246,3,100),support!$A$2:$A$66,0),MATCH(indicators!B1246,support!$E$1:$BI$1,0))="","NULL",SUBSTITUTE(OFFSET(support!$D$1,MATCH("w|"&amp;indicators!A1246&amp;"|"&amp;MID(indicators!C1246,3,100),support!$A$2:$A$66,0),MATCH(indicators!B1246,support!$E$1:$BI$1,0)),",","."))</f>
        <v>10</v>
      </c>
      <c r="J1246">
        <v>1</v>
      </c>
    </row>
    <row r="1247" spans="1:10" x14ac:dyDescent="0.25">
      <c r="A1247">
        <v>2018</v>
      </c>
      <c r="B1247" s="88">
        <v>67</v>
      </c>
      <c r="C1247" t="s">
        <v>232</v>
      </c>
      <c r="D1247" t="str">
        <f ca="1">IF(OFFSET(support!$D$1,MATCH("v|"&amp;indicators!A1247&amp;"|"&amp;MID(indicators!C1247,3,100),support!$A$2:$A$66,0),MATCH(indicators!B1247,support!$E$1:$BI$1,0))="","NULL",SUBSTITUTE(OFFSET(support!$D$1,MATCH("v|"&amp;indicators!A1247&amp;"|"&amp;MID(indicators!C1247,3,100),support!$A$2:$A$66,0),MATCH(indicators!B1247,support!$E$1:$BI$1,0)),",","."))</f>
        <v>4.20018315838178</v>
      </c>
      <c r="E1247" t="s">
        <v>19</v>
      </c>
      <c r="F1247" t="s">
        <v>19</v>
      </c>
      <c r="G1247" t="s">
        <v>19</v>
      </c>
      <c r="H1247" t="s">
        <v>19</v>
      </c>
      <c r="I1247" t="str">
        <f ca="1">IF(OFFSET(support!$D$1,MATCH("w|"&amp;indicators!A1247&amp;"|"&amp;MID(indicators!C1247,3,100),support!$A$2:$A$66,0),MATCH(indicators!B1247,support!$E$1:$BI$1,0))="","NULL",SUBSTITUTE(OFFSET(support!$D$1,MATCH("w|"&amp;indicators!A1247&amp;"|"&amp;MID(indicators!C1247,3,100),support!$A$2:$A$66,0),MATCH(indicators!B1247,support!$E$1:$BI$1,0)),",","."))</f>
        <v>10</v>
      </c>
      <c r="J1247">
        <v>1</v>
      </c>
    </row>
    <row r="1248" spans="1:10" x14ac:dyDescent="0.25">
      <c r="A1248">
        <v>2018</v>
      </c>
      <c r="B1248" s="88">
        <v>68</v>
      </c>
      <c r="C1248" t="s">
        <v>232</v>
      </c>
      <c r="D1248" t="str">
        <f ca="1">IF(OFFSET(support!$D$1,MATCH("v|"&amp;indicators!A1248&amp;"|"&amp;MID(indicators!C1248,3,100),support!$A$2:$A$66,0),MATCH(indicators!B1248,support!$E$1:$BI$1,0))="","NULL",SUBSTITUTE(OFFSET(support!$D$1,MATCH("v|"&amp;indicators!A1248&amp;"|"&amp;MID(indicators!C1248,3,100),support!$A$2:$A$66,0),MATCH(indicators!B1248,support!$E$1:$BI$1,0)),",","."))</f>
        <v>2.37685550504365</v>
      </c>
      <c r="E1248" t="s">
        <v>19</v>
      </c>
      <c r="F1248" t="s">
        <v>19</v>
      </c>
      <c r="G1248" t="s">
        <v>19</v>
      </c>
      <c r="H1248" t="s">
        <v>19</v>
      </c>
      <c r="I1248" t="str">
        <f ca="1">IF(OFFSET(support!$D$1,MATCH("w|"&amp;indicators!A1248&amp;"|"&amp;MID(indicators!C1248,3,100),support!$A$2:$A$66,0),MATCH(indicators!B1248,support!$E$1:$BI$1,0))="","NULL",SUBSTITUTE(OFFSET(support!$D$1,MATCH("w|"&amp;indicators!A1248&amp;"|"&amp;MID(indicators!C1248,3,100),support!$A$2:$A$66,0),MATCH(indicators!B1248,support!$E$1:$BI$1,0)),",","."))</f>
        <v>10</v>
      </c>
      <c r="J1248">
        <v>1</v>
      </c>
    </row>
    <row r="1249" spans="1:10" x14ac:dyDescent="0.25">
      <c r="A1249">
        <v>2018</v>
      </c>
      <c r="B1249" s="88">
        <v>69</v>
      </c>
      <c r="C1249" t="s">
        <v>232</v>
      </c>
      <c r="D1249" t="str">
        <f ca="1">IF(OFFSET(support!$D$1,MATCH("v|"&amp;indicators!A1249&amp;"|"&amp;MID(indicators!C1249,3,100),support!$A$2:$A$66,0),MATCH(indicators!B1249,support!$E$1:$BI$1,0))="","NULL",SUBSTITUTE(OFFSET(support!$D$1,MATCH("v|"&amp;indicators!A1249&amp;"|"&amp;MID(indicators!C1249,3,100),support!$A$2:$A$66,0),MATCH(indicators!B1249,support!$E$1:$BI$1,0)),",","."))</f>
        <v>2.97232053739792</v>
      </c>
      <c r="E1249" t="s">
        <v>19</v>
      </c>
      <c r="F1249" t="s">
        <v>19</v>
      </c>
      <c r="G1249" t="s">
        <v>19</v>
      </c>
      <c r="H1249" t="s">
        <v>19</v>
      </c>
      <c r="I1249" t="str">
        <f ca="1">IF(OFFSET(support!$D$1,MATCH("w|"&amp;indicators!A1249&amp;"|"&amp;MID(indicators!C1249,3,100),support!$A$2:$A$66,0),MATCH(indicators!B1249,support!$E$1:$BI$1,0))="","NULL",SUBSTITUTE(OFFSET(support!$D$1,MATCH("w|"&amp;indicators!A1249&amp;"|"&amp;MID(indicators!C1249,3,100),support!$A$2:$A$66,0),MATCH(indicators!B1249,support!$E$1:$BI$1,0)),",","."))</f>
        <v>10</v>
      </c>
      <c r="J1249">
        <v>1</v>
      </c>
    </row>
    <row r="1250" spans="1:10" x14ac:dyDescent="0.25">
      <c r="A1250">
        <v>2018</v>
      </c>
      <c r="B1250" s="88">
        <v>70</v>
      </c>
      <c r="C1250" t="s">
        <v>232</v>
      </c>
      <c r="D1250" t="str">
        <f ca="1">IF(OFFSET(support!$D$1,MATCH("v|"&amp;indicators!A1250&amp;"|"&amp;MID(indicators!C1250,3,100),support!$A$2:$A$66,0),MATCH(indicators!B1250,support!$E$1:$BI$1,0))="","NULL",SUBSTITUTE(OFFSET(support!$D$1,MATCH("v|"&amp;indicators!A1250&amp;"|"&amp;MID(indicators!C1250,3,100),support!$A$2:$A$66,0),MATCH(indicators!B1250,support!$E$1:$BI$1,0)),",","."))</f>
        <v>3.48238421344087</v>
      </c>
      <c r="E1250" t="s">
        <v>19</v>
      </c>
      <c r="F1250" t="s">
        <v>19</v>
      </c>
      <c r="G1250" t="s">
        <v>19</v>
      </c>
      <c r="H1250" t="s">
        <v>19</v>
      </c>
      <c r="I1250" t="str">
        <f ca="1">IF(OFFSET(support!$D$1,MATCH("w|"&amp;indicators!A1250&amp;"|"&amp;MID(indicators!C1250,3,100),support!$A$2:$A$66,0),MATCH(indicators!B1250,support!$E$1:$BI$1,0))="","NULL",SUBSTITUTE(OFFSET(support!$D$1,MATCH("w|"&amp;indicators!A1250&amp;"|"&amp;MID(indicators!C1250,3,100),support!$A$2:$A$66,0),MATCH(indicators!B1250,support!$E$1:$BI$1,0)),",","."))</f>
        <v>10</v>
      </c>
      <c r="J1250">
        <v>1</v>
      </c>
    </row>
    <row r="1251" spans="1:10" x14ac:dyDescent="0.25">
      <c r="A1251">
        <v>2018</v>
      </c>
      <c r="B1251" s="88">
        <v>72</v>
      </c>
      <c r="C1251" t="s">
        <v>232</v>
      </c>
      <c r="D1251" t="str">
        <f ca="1">IF(OFFSET(support!$D$1,MATCH("v|"&amp;indicators!A1251&amp;"|"&amp;MID(indicators!C1251,3,100),support!$A$2:$A$66,0),MATCH(indicators!B1251,support!$E$1:$BI$1,0))="","NULL",SUBSTITUTE(OFFSET(support!$D$1,MATCH("v|"&amp;indicators!A1251&amp;"|"&amp;MID(indicators!C1251,3,100),support!$A$2:$A$66,0),MATCH(indicators!B1251,support!$E$1:$BI$1,0)),",","."))</f>
        <v>4.61239477783383</v>
      </c>
      <c r="E1251" t="s">
        <v>19</v>
      </c>
      <c r="F1251" t="s">
        <v>19</v>
      </c>
      <c r="G1251" t="s">
        <v>19</v>
      </c>
      <c r="H1251" t="s">
        <v>19</v>
      </c>
      <c r="I1251" t="str">
        <f ca="1">IF(OFFSET(support!$D$1,MATCH("w|"&amp;indicators!A1251&amp;"|"&amp;MID(indicators!C1251,3,100),support!$A$2:$A$66,0),MATCH(indicators!B1251,support!$E$1:$BI$1,0))="","NULL",SUBSTITUTE(OFFSET(support!$D$1,MATCH("w|"&amp;indicators!A1251&amp;"|"&amp;MID(indicators!C1251,3,100),support!$A$2:$A$66,0),MATCH(indicators!B1251,support!$E$1:$BI$1,0)),",","."))</f>
        <v>10</v>
      </c>
      <c r="J1251">
        <v>1</v>
      </c>
    </row>
    <row r="1252" spans="1:10" x14ac:dyDescent="0.25">
      <c r="A1252">
        <v>2018</v>
      </c>
      <c r="B1252" s="88">
        <v>75</v>
      </c>
      <c r="C1252" t="s">
        <v>232</v>
      </c>
      <c r="D1252" t="str">
        <f ca="1">IF(OFFSET(support!$D$1,MATCH("v|"&amp;indicators!A1252&amp;"|"&amp;MID(indicators!C1252,3,100),support!$A$2:$A$66,0),MATCH(indicators!B1252,support!$E$1:$BI$1,0))="","NULL",SUBSTITUTE(OFFSET(support!$D$1,MATCH("v|"&amp;indicators!A1252&amp;"|"&amp;MID(indicators!C1252,3,100),support!$A$2:$A$66,0),MATCH(indicators!B1252,support!$E$1:$BI$1,0)),",","."))</f>
        <v>5.83504068781541</v>
      </c>
      <c r="E1252" t="s">
        <v>19</v>
      </c>
      <c r="F1252" t="s">
        <v>19</v>
      </c>
      <c r="G1252" t="s">
        <v>19</v>
      </c>
      <c r="H1252" t="s">
        <v>19</v>
      </c>
      <c r="I1252" t="str">
        <f ca="1">IF(OFFSET(support!$D$1,MATCH("w|"&amp;indicators!A1252&amp;"|"&amp;MID(indicators!C1252,3,100),support!$A$2:$A$66,0),MATCH(indicators!B1252,support!$E$1:$BI$1,0))="","NULL",SUBSTITUTE(OFFSET(support!$D$1,MATCH("w|"&amp;indicators!A1252&amp;"|"&amp;MID(indicators!C1252,3,100),support!$A$2:$A$66,0),MATCH(indicators!B1252,support!$E$1:$BI$1,0)),",","."))</f>
        <v>10</v>
      </c>
      <c r="J1252">
        <v>1</v>
      </c>
    </row>
    <row r="1253" spans="1:10" x14ac:dyDescent="0.25">
      <c r="A1253">
        <v>2018</v>
      </c>
      <c r="B1253" s="88">
        <v>77</v>
      </c>
      <c r="C1253" t="s">
        <v>232</v>
      </c>
      <c r="D1253" t="str">
        <f ca="1">IF(OFFSET(support!$D$1,MATCH("v|"&amp;indicators!A1253&amp;"|"&amp;MID(indicators!C1253,3,100),support!$A$2:$A$66,0),MATCH(indicators!B1253,support!$E$1:$BI$1,0))="","NULL",SUBSTITUTE(OFFSET(support!$D$1,MATCH("v|"&amp;indicators!A1253&amp;"|"&amp;MID(indicators!C1253,3,100),support!$A$2:$A$66,0),MATCH(indicators!B1253,support!$E$1:$BI$1,0)),",","."))</f>
        <v>2.79503308315988</v>
      </c>
      <c r="E1253" t="s">
        <v>19</v>
      </c>
      <c r="F1253" t="s">
        <v>19</v>
      </c>
      <c r="G1253" t="s">
        <v>19</v>
      </c>
      <c r="H1253" t="s">
        <v>19</v>
      </c>
      <c r="I1253" t="str">
        <f ca="1">IF(OFFSET(support!$D$1,MATCH("w|"&amp;indicators!A1253&amp;"|"&amp;MID(indicators!C1253,3,100),support!$A$2:$A$66,0),MATCH(indicators!B1253,support!$E$1:$BI$1,0))="","NULL",SUBSTITUTE(OFFSET(support!$D$1,MATCH("w|"&amp;indicators!A1253&amp;"|"&amp;MID(indicators!C1253,3,100),support!$A$2:$A$66,0),MATCH(indicators!B1253,support!$E$1:$BI$1,0)),",","."))</f>
        <v>10</v>
      </c>
      <c r="J1253">
        <v>1</v>
      </c>
    </row>
    <row r="1254" spans="1:10" x14ac:dyDescent="0.25">
      <c r="A1254">
        <v>2018</v>
      </c>
      <c r="B1254" s="88">
        <v>78</v>
      </c>
      <c r="C1254" t="s">
        <v>232</v>
      </c>
      <c r="D1254" t="str">
        <f ca="1">IF(OFFSET(support!$D$1,MATCH("v|"&amp;indicators!A1254&amp;"|"&amp;MID(indicators!C1254,3,100),support!$A$2:$A$66,0),MATCH(indicators!B1254,support!$E$1:$BI$1,0))="","NULL",SUBSTITUTE(OFFSET(support!$D$1,MATCH("v|"&amp;indicators!A1254&amp;"|"&amp;MID(indicators!C1254,3,100),support!$A$2:$A$66,0),MATCH(indicators!B1254,support!$E$1:$BI$1,0)),",","."))</f>
        <v>6.68853871107686</v>
      </c>
      <c r="E1254" t="s">
        <v>19</v>
      </c>
      <c r="F1254" t="s">
        <v>19</v>
      </c>
      <c r="G1254" t="s">
        <v>19</v>
      </c>
      <c r="H1254" t="s">
        <v>19</v>
      </c>
      <c r="I1254" t="str">
        <f ca="1">IF(OFFSET(support!$D$1,MATCH("w|"&amp;indicators!A1254&amp;"|"&amp;MID(indicators!C1254,3,100),support!$A$2:$A$66,0),MATCH(indicators!B1254,support!$E$1:$BI$1,0))="","NULL",SUBSTITUTE(OFFSET(support!$D$1,MATCH("w|"&amp;indicators!A1254&amp;"|"&amp;MID(indicators!C1254,3,100),support!$A$2:$A$66,0),MATCH(indicators!B1254,support!$E$1:$BI$1,0)),",","."))</f>
        <v>10</v>
      </c>
      <c r="J1254">
        <v>1</v>
      </c>
    </row>
    <row r="1255" spans="1:10" x14ac:dyDescent="0.25">
      <c r="A1255">
        <v>2018</v>
      </c>
      <c r="B1255" s="88">
        <v>83</v>
      </c>
      <c r="C1255" t="s">
        <v>232</v>
      </c>
      <c r="D1255" t="str">
        <f ca="1">IF(OFFSET(support!$D$1,MATCH("v|"&amp;indicators!A1255&amp;"|"&amp;MID(indicators!C1255,3,100),support!$A$2:$A$66,0),MATCH(indicators!B1255,support!$E$1:$BI$1,0))="","NULL",SUBSTITUTE(OFFSET(support!$D$1,MATCH("v|"&amp;indicators!A1255&amp;"|"&amp;MID(indicators!C1255,3,100),support!$A$2:$A$66,0),MATCH(indicators!B1255,support!$E$1:$BI$1,0)),",","."))</f>
        <v>4.13610056355732</v>
      </c>
      <c r="E1255" t="s">
        <v>19</v>
      </c>
      <c r="F1255" t="s">
        <v>19</v>
      </c>
      <c r="G1255" t="s">
        <v>19</v>
      </c>
      <c r="H1255" t="s">
        <v>19</v>
      </c>
      <c r="I1255" t="str">
        <f ca="1">IF(OFFSET(support!$D$1,MATCH("w|"&amp;indicators!A1255&amp;"|"&amp;MID(indicators!C1255,3,100),support!$A$2:$A$66,0),MATCH(indicators!B1255,support!$E$1:$BI$1,0))="","NULL",SUBSTITUTE(OFFSET(support!$D$1,MATCH("w|"&amp;indicators!A1255&amp;"|"&amp;MID(indicators!C1255,3,100),support!$A$2:$A$66,0),MATCH(indicators!B1255,support!$E$1:$BI$1,0)),",","."))</f>
        <v>10</v>
      </c>
      <c r="J1255">
        <v>1</v>
      </c>
    </row>
    <row r="1256" spans="1:10" x14ac:dyDescent="0.25">
      <c r="A1256">
        <v>2017</v>
      </c>
      <c r="B1256" s="88">
        <v>1</v>
      </c>
      <c r="C1256" t="s">
        <v>233</v>
      </c>
      <c r="D1256" t="str">
        <f ca="1">IF(OFFSET(support!$D$1,MATCH("v|"&amp;indicators!A1256&amp;"|"&amp;MID(indicators!C1256,3,100),support!$A$2:$A$66,0),MATCH(indicators!B1256,support!$E$1:$BI$1,0))="","NULL",SUBSTITUTE(OFFSET(support!$D$1,MATCH("v|"&amp;indicators!A1256&amp;"|"&amp;MID(indicators!C1256,3,100),support!$A$2:$A$66,0),MATCH(indicators!B1256,support!$E$1:$BI$1,0)),",","."))</f>
        <v>7.14405439030054</v>
      </c>
      <c r="E1256" t="s">
        <v>19</v>
      </c>
      <c r="F1256" t="s">
        <v>19</v>
      </c>
      <c r="G1256" t="s">
        <v>19</v>
      </c>
      <c r="H1256" t="s">
        <v>19</v>
      </c>
      <c r="I1256" t="str">
        <f ca="1">IF(OFFSET(support!$D$1,MATCH("w|"&amp;indicators!A1256&amp;"|"&amp;MID(indicators!C1256,3,100),support!$A$2:$A$66,0),MATCH(indicators!B1256,support!$E$1:$BI$1,0))="","NULL",SUBSTITUTE(OFFSET(support!$D$1,MATCH("w|"&amp;indicators!A1256&amp;"|"&amp;MID(indicators!C1256,3,100),support!$A$2:$A$66,0),MATCH(indicators!B1256,support!$E$1:$BI$1,0)),",","."))</f>
        <v>10</v>
      </c>
      <c r="J1256">
        <v>1</v>
      </c>
    </row>
    <row r="1257" spans="1:10" x14ac:dyDescent="0.25">
      <c r="A1257">
        <v>2017</v>
      </c>
      <c r="B1257" s="88">
        <v>2</v>
      </c>
      <c r="C1257" t="s">
        <v>233</v>
      </c>
      <c r="D1257" t="str">
        <f ca="1">IF(OFFSET(support!$D$1,MATCH("v|"&amp;indicators!A1257&amp;"|"&amp;MID(indicators!C1257,3,100),support!$A$2:$A$66,0),MATCH(indicators!B1257,support!$E$1:$BI$1,0))="","NULL",SUBSTITUTE(OFFSET(support!$D$1,MATCH("v|"&amp;indicators!A1257&amp;"|"&amp;MID(indicators!C1257,3,100),support!$A$2:$A$66,0),MATCH(indicators!B1257,support!$E$1:$BI$1,0)),",","."))</f>
        <v>7.12084477452226</v>
      </c>
      <c r="E1257" t="s">
        <v>19</v>
      </c>
      <c r="F1257" t="s">
        <v>19</v>
      </c>
      <c r="G1257" t="s">
        <v>19</v>
      </c>
      <c r="H1257" t="s">
        <v>19</v>
      </c>
      <c r="I1257" t="str">
        <f ca="1">IF(OFFSET(support!$D$1,MATCH("w|"&amp;indicators!A1257&amp;"|"&amp;MID(indicators!C1257,3,100),support!$A$2:$A$66,0),MATCH(indicators!B1257,support!$E$1:$BI$1,0))="","NULL",SUBSTITUTE(OFFSET(support!$D$1,MATCH("w|"&amp;indicators!A1257&amp;"|"&amp;MID(indicators!C1257,3,100),support!$A$2:$A$66,0),MATCH(indicators!B1257,support!$E$1:$BI$1,0)),",","."))</f>
        <v>10</v>
      </c>
      <c r="J1257">
        <v>1</v>
      </c>
    </row>
    <row r="1258" spans="1:10" x14ac:dyDescent="0.25">
      <c r="A1258">
        <v>2017</v>
      </c>
      <c r="B1258" s="88">
        <v>3</v>
      </c>
      <c r="C1258" t="s">
        <v>233</v>
      </c>
      <c r="D1258" t="str">
        <f ca="1">IF(OFFSET(support!$D$1,MATCH("v|"&amp;indicators!A1258&amp;"|"&amp;MID(indicators!C1258,3,100),support!$A$2:$A$66,0),MATCH(indicators!B1258,support!$E$1:$BI$1,0))="","NULL",SUBSTITUTE(OFFSET(support!$D$1,MATCH("v|"&amp;indicators!A1258&amp;"|"&amp;MID(indicators!C1258,3,100),support!$A$2:$A$66,0),MATCH(indicators!B1258,support!$E$1:$BI$1,0)),",","."))</f>
        <v>5.1007829181757</v>
      </c>
      <c r="E1258" t="s">
        <v>19</v>
      </c>
      <c r="F1258" t="s">
        <v>19</v>
      </c>
      <c r="G1258" t="s">
        <v>19</v>
      </c>
      <c r="H1258" t="s">
        <v>19</v>
      </c>
      <c r="I1258" t="str">
        <f ca="1">IF(OFFSET(support!$D$1,MATCH("w|"&amp;indicators!A1258&amp;"|"&amp;MID(indicators!C1258,3,100),support!$A$2:$A$66,0),MATCH(indicators!B1258,support!$E$1:$BI$1,0))="","NULL",SUBSTITUTE(OFFSET(support!$D$1,MATCH("w|"&amp;indicators!A1258&amp;"|"&amp;MID(indicators!C1258,3,100),support!$A$2:$A$66,0),MATCH(indicators!B1258,support!$E$1:$BI$1,0)),",","."))</f>
        <v>10</v>
      </c>
      <c r="J1258">
        <v>1</v>
      </c>
    </row>
    <row r="1259" spans="1:10" x14ac:dyDescent="0.25">
      <c r="A1259">
        <v>2017</v>
      </c>
      <c r="B1259" s="88">
        <v>4</v>
      </c>
      <c r="C1259" t="s">
        <v>233</v>
      </c>
      <c r="D1259" t="str">
        <f ca="1">IF(OFFSET(support!$D$1,MATCH("v|"&amp;indicators!A1259&amp;"|"&amp;MID(indicators!C1259,3,100),support!$A$2:$A$66,0),MATCH(indicators!B1259,support!$E$1:$BI$1,0))="","NULL",SUBSTITUTE(OFFSET(support!$D$1,MATCH("v|"&amp;indicators!A1259&amp;"|"&amp;MID(indicators!C1259,3,100),support!$A$2:$A$66,0),MATCH(indicators!B1259,support!$E$1:$BI$1,0)),",","."))</f>
        <v>5.97347674874224</v>
      </c>
      <c r="E1259" t="s">
        <v>19</v>
      </c>
      <c r="F1259" t="s">
        <v>19</v>
      </c>
      <c r="G1259" t="s">
        <v>19</v>
      </c>
      <c r="H1259" t="s">
        <v>19</v>
      </c>
      <c r="I1259" t="str">
        <f ca="1">IF(OFFSET(support!$D$1,MATCH("w|"&amp;indicators!A1259&amp;"|"&amp;MID(indicators!C1259,3,100),support!$A$2:$A$66,0),MATCH(indicators!B1259,support!$E$1:$BI$1,0))="","NULL",SUBSTITUTE(OFFSET(support!$D$1,MATCH("w|"&amp;indicators!A1259&amp;"|"&amp;MID(indicators!C1259,3,100),support!$A$2:$A$66,0),MATCH(indicators!B1259,support!$E$1:$BI$1,0)),",","."))</f>
        <v>10</v>
      </c>
      <c r="J1259">
        <v>1</v>
      </c>
    </row>
    <row r="1260" spans="1:10" x14ac:dyDescent="0.25">
      <c r="A1260">
        <v>2017</v>
      </c>
      <c r="B1260" s="88">
        <v>5</v>
      </c>
      <c r="C1260" t="s">
        <v>233</v>
      </c>
      <c r="D1260" t="str">
        <f ca="1">IF(OFFSET(support!$D$1,MATCH("v|"&amp;indicators!A1260&amp;"|"&amp;MID(indicators!C1260,3,100),support!$A$2:$A$66,0),MATCH(indicators!B1260,support!$E$1:$BI$1,0))="","NULL",SUBSTITUTE(OFFSET(support!$D$1,MATCH("v|"&amp;indicators!A1260&amp;"|"&amp;MID(indicators!C1260,3,100),support!$A$2:$A$66,0),MATCH(indicators!B1260,support!$E$1:$BI$1,0)),",","."))</f>
        <v>8.15763334604688</v>
      </c>
      <c r="E1260" t="s">
        <v>19</v>
      </c>
      <c r="F1260" t="s">
        <v>19</v>
      </c>
      <c r="G1260" t="s">
        <v>19</v>
      </c>
      <c r="H1260" t="s">
        <v>19</v>
      </c>
      <c r="I1260" t="str">
        <f ca="1">IF(OFFSET(support!$D$1,MATCH("w|"&amp;indicators!A1260&amp;"|"&amp;MID(indicators!C1260,3,100),support!$A$2:$A$66,0),MATCH(indicators!B1260,support!$E$1:$BI$1,0))="","NULL",SUBSTITUTE(OFFSET(support!$D$1,MATCH("w|"&amp;indicators!A1260&amp;"|"&amp;MID(indicators!C1260,3,100),support!$A$2:$A$66,0),MATCH(indicators!B1260,support!$E$1:$BI$1,0)),",","."))</f>
        <v>10</v>
      </c>
      <c r="J1260">
        <v>1</v>
      </c>
    </row>
    <row r="1261" spans="1:10" x14ac:dyDescent="0.25">
      <c r="A1261">
        <v>2017</v>
      </c>
      <c r="B1261" s="88">
        <v>6</v>
      </c>
      <c r="C1261" t="s">
        <v>233</v>
      </c>
      <c r="D1261" t="str">
        <f ca="1">IF(OFFSET(support!$D$1,MATCH("v|"&amp;indicators!A1261&amp;"|"&amp;MID(indicators!C1261,3,100),support!$A$2:$A$66,0),MATCH(indicators!B1261,support!$E$1:$BI$1,0))="","NULL",SUBSTITUTE(OFFSET(support!$D$1,MATCH("v|"&amp;indicators!A1261&amp;"|"&amp;MID(indicators!C1261,3,100),support!$A$2:$A$66,0),MATCH(indicators!B1261,support!$E$1:$BI$1,0)),",","."))</f>
        <v>0.000963349130736724</v>
      </c>
      <c r="E1261" t="s">
        <v>19</v>
      </c>
      <c r="F1261" t="s">
        <v>19</v>
      </c>
      <c r="G1261" t="s">
        <v>19</v>
      </c>
      <c r="H1261" t="s">
        <v>19</v>
      </c>
      <c r="I1261" t="str">
        <f ca="1">IF(OFFSET(support!$D$1,MATCH("w|"&amp;indicators!A1261&amp;"|"&amp;MID(indicators!C1261,3,100),support!$A$2:$A$66,0),MATCH(indicators!B1261,support!$E$1:$BI$1,0))="","NULL",SUBSTITUTE(OFFSET(support!$D$1,MATCH("w|"&amp;indicators!A1261&amp;"|"&amp;MID(indicators!C1261,3,100),support!$A$2:$A$66,0),MATCH(indicators!B1261,support!$E$1:$BI$1,0)),",","."))</f>
        <v>10</v>
      </c>
      <c r="J1261">
        <v>1</v>
      </c>
    </row>
    <row r="1262" spans="1:10" x14ac:dyDescent="0.25">
      <c r="A1262">
        <v>2017</v>
      </c>
      <c r="B1262" s="88">
        <v>7</v>
      </c>
      <c r="C1262" t="s">
        <v>233</v>
      </c>
      <c r="D1262" t="str">
        <f ca="1">IF(OFFSET(support!$D$1,MATCH("v|"&amp;indicators!A1262&amp;"|"&amp;MID(indicators!C1262,3,100),support!$A$2:$A$66,0),MATCH(indicators!B1262,support!$E$1:$BI$1,0))="","NULL",SUBSTITUTE(OFFSET(support!$D$1,MATCH("v|"&amp;indicators!A1262&amp;"|"&amp;MID(indicators!C1262,3,100),support!$A$2:$A$66,0),MATCH(indicators!B1262,support!$E$1:$BI$1,0)),",","."))</f>
        <v>7.67344926900914</v>
      </c>
      <c r="E1262" t="s">
        <v>19</v>
      </c>
      <c r="F1262" t="s">
        <v>19</v>
      </c>
      <c r="G1262" t="s">
        <v>19</v>
      </c>
      <c r="H1262" t="s">
        <v>19</v>
      </c>
      <c r="I1262" t="str">
        <f ca="1">IF(OFFSET(support!$D$1,MATCH("w|"&amp;indicators!A1262&amp;"|"&amp;MID(indicators!C1262,3,100),support!$A$2:$A$66,0),MATCH(indicators!B1262,support!$E$1:$BI$1,0))="","NULL",SUBSTITUTE(OFFSET(support!$D$1,MATCH("w|"&amp;indicators!A1262&amp;"|"&amp;MID(indicators!C1262,3,100),support!$A$2:$A$66,0),MATCH(indicators!B1262,support!$E$1:$BI$1,0)),",","."))</f>
        <v>10</v>
      </c>
      <c r="J1262">
        <v>1</v>
      </c>
    </row>
    <row r="1263" spans="1:10" x14ac:dyDescent="0.25">
      <c r="A1263">
        <v>2017</v>
      </c>
      <c r="B1263" s="88">
        <v>8</v>
      </c>
      <c r="C1263" t="s">
        <v>233</v>
      </c>
      <c r="D1263" t="str">
        <f ca="1">IF(OFFSET(support!$D$1,MATCH("v|"&amp;indicators!A1263&amp;"|"&amp;MID(indicators!C1263,3,100),support!$A$2:$A$66,0),MATCH(indicators!B1263,support!$E$1:$BI$1,0))="","NULL",SUBSTITUTE(OFFSET(support!$D$1,MATCH("v|"&amp;indicators!A1263&amp;"|"&amp;MID(indicators!C1263,3,100),support!$A$2:$A$66,0),MATCH(indicators!B1263,support!$E$1:$BI$1,0)),",","."))</f>
        <v>8.18443667417372</v>
      </c>
      <c r="E1263" t="s">
        <v>19</v>
      </c>
      <c r="F1263" t="s">
        <v>19</v>
      </c>
      <c r="G1263" t="s">
        <v>19</v>
      </c>
      <c r="H1263" t="s">
        <v>19</v>
      </c>
      <c r="I1263" t="str">
        <f ca="1">IF(OFFSET(support!$D$1,MATCH("w|"&amp;indicators!A1263&amp;"|"&amp;MID(indicators!C1263,3,100),support!$A$2:$A$66,0),MATCH(indicators!B1263,support!$E$1:$BI$1,0))="","NULL",SUBSTITUTE(OFFSET(support!$D$1,MATCH("w|"&amp;indicators!A1263&amp;"|"&amp;MID(indicators!C1263,3,100),support!$A$2:$A$66,0),MATCH(indicators!B1263,support!$E$1:$BI$1,0)),",","."))</f>
        <v>10</v>
      </c>
      <c r="J1263">
        <v>1</v>
      </c>
    </row>
    <row r="1264" spans="1:10" x14ac:dyDescent="0.25">
      <c r="A1264">
        <v>2017</v>
      </c>
      <c r="B1264" s="88">
        <v>10</v>
      </c>
      <c r="C1264" t="s">
        <v>233</v>
      </c>
      <c r="D1264" t="str">
        <f ca="1">IF(OFFSET(support!$D$1,MATCH("v|"&amp;indicators!A1264&amp;"|"&amp;MID(indicators!C1264,3,100),support!$A$2:$A$66,0),MATCH(indicators!B1264,support!$E$1:$BI$1,0))="","NULL",SUBSTITUTE(OFFSET(support!$D$1,MATCH("v|"&amp;indicators!A1264&amp;"|"&amp;MID(indicators!C1264,3,100),support!$A$2:$A$66,0),MATCH(indicators!B1264,support!$E$1:$BI$1,0)),",","."))</f>
        <v>2.23380351662365</v>
      </c>
      <c r="E1264" t="s">
        <v>19</v>
      </c>
      <c r="F1264" t="s">
        <v>19</v>
      </c>
      <c r="G1264" t="s">
        <v>19</v>
      </c>
      <c r="H1264" t="s">
        <v>19</v>
      </c>
      <c r="I1264" t="str">
        <f ca="1">IF(OFFSET(support!$D$1,MATCH("w|"&amp;indicators!A1264&amp;"|"&amp;MID(indicators!C1264,3,100),support!$A$2:$A$66,0),MATCH(indicators!B1264,support!$E$1:$BI$1,0))="","NULL",SUBSTITUTE(OFFSET(support!$D$1,MATCH("w|"&amp;indicators!A1264&amp;"|"&amp;MID(indicators!C1264,3,100),support!$A$2:$A$66,0),MATCH(indicators!B1264,support!$E$1:$BI$1,0)),",","."))</f>
        <v>10</v>
      </c>
      <c r="J1264">
        <v>1</v>
      </c>
    </row>
    <row r="1265" spans="1:10" x14ac:dyDescent="0.25">
      <c r="A1265">
        <v>2017</v>
      </c>
      <c r="B1265" s="88">
        <v>11</v>
      </c>
      <c r="C1265" t="s">
        <v>233</v>
      </c>
      <c r="D1265" t="str">
        <f ca="1">IF(OFFSET(support!$D$1,MATCH("v|"&amp;indicators!A1265&amp;"|"&amp;MID(indicators!C1265,3,100),support!$A$2:$A$66,0),MATCH(indicators!B1265,support!$E$1:$BI$1,0))="","NULL",SUBSTITUTE(OFFSET(support!$D$1,MATCH("v|"&amp;indicators!A1265&amp;"|"&amp;MID(indicators!C1265,3,100),support!$A$2:$A$66,0),MATCH(indicators!B1265,support!$E$1:$BI$1,0)),",","."))</f>
        <v>6.09924737936382</v>
      </c>
      <c r="E1265" t="s">
        <v>19</v>
      </c>
      <c r="F1265" t="s">
        <v>19</v>
      </c>
      <c r="G1265" t="s">
        <v>19</v>
      </c>
      <c r="H1265" t="s">
        <v>19</v>
      </c>
      <c r="I1265" t="str">
        <f ca="1">IF(OFFSET(support!$D$1,MATCH("w|"&amp;indicators!A1265&amp;"|"&amp;MID(indicators!C1265,3,100),support!$A$2:$A$66,0),MATCH(indicators!B1265,support!$E$1:$BI$1,0))="","NULL",SUBSTITUTE(OFFSET(support!$D$1,MATCH("w|"&amp;indicators!A1265&amp;"|"&amp;MID(indicators!C1265,3,100),support!$A$2:$A$66,0),MATCH(indicators!B1265,support!$E$1:$BI$1,0)),",","."))</f>
        <v>10</v>
      </c>
      <c r="J1265">
        <v>1</v>
      </c>
    </row>
    <row r="1266" spans="1:10" x14ac:dyDescent="0.25">
      <c r="A1266">
        <v>2017</v>
      </c>
      <c r="B1266" s="88">
        <v>12</v>
      </c>
      <c r="C1266" t="s">
        <v>233</v>
      </c>
      <c r="D1266" t="str">
        <f ca="1">IF(OFFSET(support!$D$1,MATCH("v|"&amp;indicators!A1266&amp;"|"&amp;MID(indicators!C1266,3,100),support!$A$2:$A$66,0),MATCH(indicators!B1266,support!$E$1:$BI$1,0))="","NULL",SUBSTITUTE(OFFSET(support!$D$1,MATCH("v|"&amp;indicators!A1266&amp;"|"&amp;MID(indicators!C1266,3,100),support!$A$2:$A$66,0),MATCH(indicators!B1266,support!$E$1:$BI$1,0)),",","."))</f>
        <v>6.77271903580119</v>
      </c>
      <c r="E1266" t="s">
        <v>19</v>
      </c>
      <c r="F1266" t="s">
        <v>19</v>
      </c>
      <c r="G1266" t="s">
        <v>19</v>
      </c>
      <c r="H1266" t="s">
        <v>19</v>
      </c>
      <c r="I1266" t="str">
        <f ca="1">IF(OFFSET(support!$D$1,MATCH("w|"&amp;indicators!A1266&amp;"|"&amp;MID(indicators!C1266,3,100),support!$A$2:$A$66,0),MATCH(indicators!B1266,support!$E$1:$BI$1,0))="","NULL",SUBSTITUTE(OFFSET(support!$D$1,MATCH("w|"&amp;indicators!A1266&amp;"|"&amp;MID(indicators!C1266,3,100),support!$A$2:$A$66,0),MATCH(indicators!B1266,support!$E$1:$BI$1,0)),",","."))</f>
        <v>10</v>
      </c>
      <c r="J1266">
        <v>1</v>
      </c>
    </row>
    <row r="1267" spans="1:10" x14ac:dyDescent="0.25">
      <c r="A1267">
        <v>2017</v>
      </c>
      <c r="B1267" s="88">
        <v>14</v>
      </c>
      <c r="C1267" t="s">
        <v>233</v>
      </c>
      <c r="D1267" t="str">
        <f ca="1">IF(OFFSET(support!$D$1,MATCH("v|"&amp;indicators!A1267&amp;"|"&amp;MID(indicators!C1267,3,100),support!$A$2:$A$66,0),MATCH(indicators!B1267,support!$E$1:$BI$1,0))="","NULL",SUBSTITUTE(OFFSET(support!$D$1,MATCH("v|"&amp;indicators!A1267&amp;"|"&amp;MID(indicators!C1267,3,100),support!$A$2:$A$66,0),MATCH(indicators!B1267,support!$E$1:$BI$1,0)),",","."))</f>
        <v>5.63365030386344</v>
      </c>
      <c r="E1267" t="s">
        <v>19</v>
      </c>
      <c r="F1267" t="s">
        <v>19</v>
      </c>
      <c r="G1267" t="s">
        <v>19</v>
      </c>
      <c r="H1267" t="s">
        <v>19</v>
      </c>
      <c r="I1267" t="str">
        <f ca="1">IF(OFFSET(support!$D$1,MATCH("w|"&amp;indicators!A1267&amp;"|"&amp;MID(indicators!C1267,3,100),support!$A$2:$A$66,0),MATCH(indicators!B1267,support!$E$1:$BI$1,0))="","NULL",SUBSTITUTE(OFFSET(support!$D$1,MATCH("w|"&amp;indicators!A1267&amp;"|"&amp;MID(indicators!C1267,3,100),support!$A$2:$A$66,0),MATCH(indicators!B1267,support!$E$1:$BI$1,0)),",","."))</f>
        <v>10</v>
      </c>
      <c r="J1267">
        <v>1</v>
      </c>
    </row>
    <row r="1268" spans="1:10" x14ac:dyDescent="0.25">
      <c r="A1268">
        <v>2017</v>
      </c>
      <c r="B1268" s="88">
        <v>17</v>
      </c>
      <c r="C1268" t="s">
        <v>233</v>
      </c>
      <c r="D1268" t="str">
        <f ca="1">IF(OFFSET(support!$D$1,MATCH("v|"&amp;indicators!A1268&amp;"|"&amp;MID(indicators!C1268,3,100),support!$A$2:$A$66,0),MATCH(indicators!B1268,support!$E$1:$BI$1,0))="","NULL",SUBSTITUTE(OFFSET(support!$D$1,MATCH("v|"&amp;indicators!A1268&amp;"|"&amp;MID(indicators!C1268,3,100),support!$A$2:$A$66,0),MATCH(indicators!B1268,support!$E$1:$BI$1,0)),",","."))</f>
        <v>6.54320013982523</v>
      </c>
      <c r="E1268" t="s">
        <v>19</v>
      </c>
      <c r="F1268" t="s">
        <v>19</v>
      </c>
      <c r="G1268" t="s">
        <v>19</v>
      </c>
      <c r="H1268" t="s">
        <v>19</v>
      </c>
      <c r="I1268" t="str">
        <f ca="1">IF(OFFSET(support!$D$1,MATCH("w|"&amp;indicators!A1268&amp;"|"&amp;MID(indicators!C1268,3,100),support!$A$2:$A$66,0),MATCH(indicators!B1268,support!$E$1:$BI$1,0))="","NULL",SUBSTITUTE(OFFSET(support!$D$1,MATCH("w|"&amp;indicators!A1268&amp;"|"&amp;MID(indicators!C1268,3,100),support!$A$2:$A$66,0),MATCH(indicators!B1268,support!$E$1:$BI$1,0)),",","."))</f>
        <v>10</v>
      </c>
      <c r="J1268">
        <v>1</v>
      </c>
    </row>
    <row r="1269" spans="1:10" x14ac:dyDescent="0.25">
      <c r="A1269">
        <v>2017</v>
      </c>
      <c r="B1269" s="88">
        <v>18</v>
      </c>
      <c r="C1269" t="s">
        <v>233</v>
      </c>
      <c r="D1269" t="str">
        <f ca="1">IF(OFFSET(support!$D$1,MATCH("v|"&amp;indicators!A1269&amp;"|"&amp;MID(indicators!C1269,3,100),support!$A$2:$A$66,0),MATCH(indicators!B1269,support!$E$1:$BI$1,0))="","NULL",SUBSTITUTE(OFFSET(support!$D$1,MATCH("v|"&amp;indicators!A1269&amp;"|"&amp;MID(indicators!C1269,3,100),support!$A$2:$A$66,0),MATCH(indicators!B1269,support!$E$1:$BI$1,0)),",","."))</f>
        <v>7.78248009364551</v>
      </c>
      <c r="E1269" t="s">
        <v>19</v>
      </c>
      <c r="F1269" t="s">
        <v>19</v>
      </c>
      <c r="G1269" t="s">
        <v>19</v>
      </c>
      <c r="H1269" t="s">
        <v>19</v>
      </c>
      <c r="I1269" t="str">
        <f ca="1">IF(OFFSET(support!$D$1,MATCH("w|"&amp;indicators!A1269&amp;"|"&amp;MID(indicators!C1269,3,100),support!$A$2:$A$66,0),MATCH(indicators!B1269,support!$E$1:$BI$1,0))="","NULL",SUBSTITUTE(OFFSET(support!$D$1,MATCH("w|"&amp;indicators!A1269&amp;"|"&amp;MID(indicators!C1269,3,100),support!$A$2:$A$66,0),MATCH(indicators!B1269,support!$E$1:$BI$1,0)),",","."))</f>
        <v>10</v>
      </c>
      <c r="J1269">
        <v>1</v>
      </c>
    </row>
    <row r="1270" spans="1:10" x14ac:dyDescent="0.25">
      <c r="A1270">
        <v>2017</v>
      </c>
      <c r="B1270" s="88">
        <v>21</v>
      </c>
      <c r="C1270" t="s">
        <v>233</v>
      </c>
      <c r="D1270" t="str">
        <f ca="1">IF(OFFSET(support!$D$1,MATCH("v|"&amp;indicators!A1270&amp;"|"&amp;MID(indicators!C1270,3,100),support!$A$2:$A$66,0),MATCH(indicators!B1270,support!$E$1:$BI$1,0))="","NULL",SUBSTITUTE(OFFSET(support!$D$1,MATCH("v|"&amp;indicators!A1270&amp;"|"&amp;MID(indicators!C1270,3,100),support!$A$2:$A$66,0),MATCH(indicators!B1270,support!$E$1:$BI$1,0)),",","."))</f>
        <v>4.92927166438057</v>
      </c>
      <c r="E1270" t="s">
        <v>19</v>
      </c>
      <c r="F1270" t="s">
        <v>19</v>
      </c>
      <c r="G1270" t="s">
        <v>19</v>
      </c>
      <c r="H1270" t="s">
        <v>19</v>
      </c>
      <c r="I1270" t="str">
        <f ca="1">IF(OFFSET(support!$D$1,MATCH("w|"&amp;indicators!A1270&amp;"|"&amp;MID(indicators!C1270,3,100),support!$A$2:$A$66,0),MATCH(indicators!B1270,support!$E$1:$BI$1,0))="","NULL",SUBSTITUTE(OFFSET(support!$D$1,MATCH("w|"&amp;indicators!A1270&amp;"|"&amp;MID(indicators!C1270,3,100),support!$A$2:$A$66,0),MATCH(indicators!B1270,support!$E$1:$BI$1,0)),",","."))</f>
        <v>10</v>
      </c>
      <c r="J1270">
        <v>1</v>
      </c>
    </row>
    <row r="1271" spans="1:10" x14ac:dyDescent="0.25">
      <c r="A1271">
        <v>2017</v>
      </c>
      <c r="B1271" s="88">
        <v>22</v>
      </c>
      <c r="C1271" t="s">
        <v>233</v>
      </c>
      <c r="D1271" t="str">
        <f ca="1">IF(OFFSET(support!$D$1,MATCH("v|"&amp;indicators!A1271&amp;"|"&amp;MID(indicators!C1271,3,100),support!$A$2:$A$66,0),MATCH(indicators!B1271,support!$E$1:$BI$1,0))="","NULL",SUBSTITUTE(OFFSET(support!$D$1,MATCH("v|"&amp;indicators!A1271&amp;"|"&amp;MID(indicators!C1271,3,100),support!$A$2:$A$66,0),MATCH(indicators!B1271,support!$E$1:$BI$1,0)),",","."))</f>
        <v>8.79645185323268</v>
      </c>
      <c r="E1271" t="s">
        <v>19</v>
      </c>
      <c r="F1271" t="s">
        <v>19</v>
      </c>
      <c r="G1271" t="s">
        <v>19</v>
      </c>
      <c r="H1271" t="s">
        <v>19</v>
      </c>
      <c r="I1271" t="str">
        <f ca="1">IF(OFFSET(support!$D$1,MATCH("w|"&amp;indicators!A1271&amp;"|"&amp;MID(indicators!C1271,3,100),support!$A$2:$A$66,0),MATCH(indicators!B1271,support!$E$1:$BI$1,0))="","NULL",SUBSTITUTE(OFFSET(support!$D$1,MATCH("w|"&amp;indicators!A1271&amp;"|"&amp;MID(indicators!C1271,3,100),support!$A$2:$A$66,0),MATCH(indicators!B1271,support!$E$1:$BI$1,0)),",","."))</f>
        <v>10</v>
      </c>
      <c r="J1271">
        <v>1</v>
      </c>
    </row>
    <row r="1272" spans="1:10" x14ac:dyDescent="0.25">
      <c r="A1272">
        <v>2017</v>
      </c>
      <c r="B1272" s="88">
        <v>24</v>
      </c>
      <c r="C1272" t="s">
        <v>233</v>
      </c>
      <c r="D1272" t="str">
        <f ca="1">IF(OFFSET(support!$D$1,MATCH("v|"&amp;indicators!A1272&amp;"|"&amp;MID(indicators!C1272,3,100),support!$A$2:$A$66,0),MATCH(indicators!B1272,support!$E$1:$BI$1,0))="","NULL",SUBSTITUTE(OFFSET(support!$D$1,MATCH("v|"&amp;indicators!A1272&amp;"|"&amp;MID(indicators!C1272,3,100),support!$A$2:$A$66,0),MATCH(indicators!B1272,support!$E$1:$BI$1,0)),",","."))</f>
        <v>8.03757015819468</v>
      </c>
      <c r="E1272" t="s">
        <v>19</v>
      </c>
      <c r="F1272" t="s">
        <v>19</v>
      </c>
      <c r="G1272" t="s">
        <v>19</v>
      </c>
      <c r="H1272" t="s">
        <v>19</v>
      </c>
      <c r="I1272" t="str">
        <f ca="1">IF(OFFSET(support!$D$1,MATCH("w|"&amp;indicators!A1272&amp;"|"&amp;MID(indicators!C1272,3,100),support!$A$2:$A$66,0),MATCH(indicators!B1272,support!$E$1:$BI$1,0))="","NULL",SUBSTITUTE(OFFSET(support!$D$1,MATCH("w|"&amp;indicators!A1272&amp;"|"&amp;MID(indicators!C1272,3,100),support!$A$2:$A$66,0),MATCH(indicators!B1272,support!$E$1:$BI$1,0)),",","."))</f>
        <v>10</v>
      </c>
      <c r="J1272">
        <v>1</v>
      </c>
    </row>
    <row r="1273" spans="1:10" x14ac:dyDescent="0.25">
      <c r="A1273">
        <v>2017</v>
      </c>
      <c r="B1273" s="88">
        <v>25</v>
      </c>
      <c r="C1273" t="s">
        <v>233</v>
      </c>
      <c r="D1273" t="str">
        <f ca="1">IF(OFFSET(support!$D$1,MATCH("v|"&amp;indicators!A1273&amp;"|"&amp;MID(indicators!C1273,3,100),support!$A$2:$A$66,0),MATCH(indicators!B1273,support!$E$1:$BI$1,0))="","NULL",SUBSTITUTE(OFFSET(support!$D$1,MATCH("v|"&amp;indicators!A1273&amp;"|"&amp;MID(indicators!C1273,3,100),support!$A$2:$A$66,0),MATCH(indicators!B1273,support!$E$1:$BI$1,0)),",","."))</f>
        <v>6.42107268255949</v>
      </c>
      <c r="E1273" t="s">
        <v>19</v>
      </c>
      <c r="F1273" t="s">
        <v>19</v>
      </c>
      <c r="G1273" t="s">
        <v>19</v>
      </c>
      <c r="H1273" t="s">
        <v>19</v>
      </c>
      <c r="I1273" t="str">
        <f ca="1">IF(OFFSET(support!$D$1,MATCH("w|"&amp;indicators!A1273&amp;"|"&amp;MID(indicators!C1273,3,100),support!$A$2:$A$66,0),MATCH(indicators!B1273,support!$E$1:$BI$1,0))="","NULL",SUBSTITUTE(OFFSET(support!$D$1,MATCH("w|"&amp;indicators!A1273&amp;"|"&amp;MID(indicators!C1273,3,100),support!$A$2:$A$66,0),MATCH(indicators!B1273,support!$E$1:$BI$1,0)),",","."))</f>
        <v>10</v>
      </c>
      <c r="J1273">
        <v>1</v>
      </c>
    </row>
    <row r="1274" spans="1:10" x14ac:dyDescent="0.25">
      <c r="A1274">
        <v>2017</v>
      </c>
      <c r="B1274" s="88">
        <v>26</v>
      </c>
      <c r="C1274" t="s">
        <v>233</v>
      </c>
      <c r="D1274" t="str">
        <f ca="1">IF(OFFSET(support!$D$1,MATCH("v|"&amp;indicators!A1274&amp;"|"&amp;MID(indicators!C1274,3,100),support!$A$2:$A$66,0),MATCH(indicators!B1274,support!$E$1:$BI$1,0))="","NULL",SUBSTITUTE(OFFSET(support!$D$1,MATCH("v|"&amp;indicators!A1274&amp;"|"&amp;MID(indicators!C1274,3,100),support!$A$2:$A$66,0),MATCH(indicators!B1274,support!$E$1:$BI$1,0)),",","."))</f>
        <v>7.56051553506041</v>
      </c>
      <c r="E1274" t="s">
        <v>19</v>
      </c>
      <c r="F1274" t="s">
        <v>19</v>
      </c>
      <c r="G1274" t="s">
        <v>19</v>
      </c>
      <c r="H1274" t="s">
        <v>19</v>
      </c>
      <c r="I1274" t="str">
        <f ca="1">IF(OFFSET(support!$D$1,MATCH("w|"&amp;indicators!A1274&amp;"|"&amp;MID(indicators!C1274,3,100),support!$A$2:$A$66,0),MATCH(indicators!B1274,support!$E$1:$BI$1,0))="","NULL",SUBSTITUTE(OFFSET(support!$D$1,MATCH("w|"&amp;indicators!A1274&amp;"|"&amp;MID(indicators!C1274,3,100),support!$A$2:$A$66,0),MATCH(indicators!B1274,support!$E$1:$BI$1,0)),",","."))</f>
        <v>10</v>
      </c>
      <c r="J1274">
        <v>1</v>
      </c>
    </row>
    <row r="1275" spans="1:10" x14ac:dyDescent="0.25">
      <c r="A1275">
        <v>2017</v>
      </c>
      <c r="B1275" s="88">
        <v>27</v>
      </c>
      <c r="C1275" t="s">
        <v>233</v>
      </c>
      <c r="D1275" t="str">
        <f ca="1">IF(OFFSET(support!$D$1,MATCH("v|"&amp;indicators!A1275&amp;"|"&amp;MID(indicators!C1275,3,100),support!$A$2:$A$66,0),MATCH(indicators!B1275,support!$E$1:$BI$1,0))="","NULL",SUBSTITUTE(OFFSET(support!$D$1,MATCH("v|"&amp;indicators!A1275&amp;"|"&amp;MID(indicators!C1275,3,100),support!$A$2:$A$66,0),MATCH(indicators!B1275,support!$E$1:$BI$1,0)),",","."))</f>
        <v>9.13524046805366</v>
      </c>
      <c r="E1275" t="s">
        <v>19</v>
      </c>
      <c r="F1275" t="s">
        <v>19</v>
      </c>
      <c r="G1275" t="s">
        <v>19</v>
      </c>
      <c r="H1275" t="s">
        <v>19</v>
      </c>
      <c r="I1275" t="str">
        <f ca="1">IF(OFFSET(support!$D$1,MATCH("w|"&amp;indicators!A1275&amp;"|"&amp;MID(indicators!C1275,3,100),support!$A$2:$A$66,0),MATCH(indicators!B1275,support!$E$1:$BI$1,0))="","NULL",SUBSTITUTE(OFFSET(support!$D$1,MATCH("w|"&amp;indicators!A1275&amp;"|"&amp;MID(indicators!C1275,3,100),support!$A$2:$A$66,0),MATCH(indicators!B1275,support!$E$1:$BI$1,0)),",","."))</f>
        <v>10</v>
      </c>
      <c r="J1275">
        <v>1</v>
      </c>
    </row>
    <row r="1276" spans="1:10" x14ac:dyDescent="0.25">
      <c r="A1276">
        <v>2017</v>
      </c>
      <c r="B1276" s="88">
        <v>28</v>
      </c>
      <c r="C1276" t="s">
        <v>233</v>
      </c>
      <c r="D1276" t="str">
        <f ca="1">IF(OFFSET(support!$D$1,MATCH("v|"&amp;indicators!A1276&amp;"|"&amp;MID(indicators!C1276,3,100),support!$A$2:$A$66,0),MATCH(indicators!B1276,support!$E$1:$BI$1,0))="","NULL",SUBSTITUTE(OFFSET(support!$D$1,MATCH("v|"&amp;indicators!A1276&amp;"|"&amp;MID(indicators!C1276,3,100),support!$A$2:$A$66,0),MATCH(indicators!B1276,support!$E$1:$BI$1,0)),",","."))</f>
        <v>5.77537343964521</v>
      </c>
      <c r="E1276" t="s">
        <v>19</v>
      </c>
      <c r="F1276" t="s">
        <v>19</v>
      </c>
      <c r="G1276" t="s">
        <v>19</v>
      </c>
      <c r="H1276" t="s">
        <v>19</v>
      </c>
      <c r="I1276" t="str">
        <f ca="1">IF(OFFSET(support!$D$1,MATCH("w|"&amp;indicators!A1276&amp;"|"&amp;MID(indicators!C1276,3,100),support!$A$2:$A$66,0),MATCH(indicators!B1276,support!$E$1:$BI$1,0))="","NULL",SUBSTITUTE(OFFSET(support!$D$1,MATCH("w|"&amp;indicators!A1276&amp;"|"&amp;MID(indicators!C1276,3,100),support!$A$2:$A$66,0),MATCH(indicators!B1276,support!$E$1:$BI$1,0)),",","."))</f>
        <v>10</v>
      </c>
      <c r="J1276">
        <v>1</v>
      </c>
    </row>
    <row r="1277" spans="1:10" x14ac:dyDescent="0.25">
      <c r="A1277">
        <v>2017</v>
      </c>
      <c r="B1277" s="88">
        <v>29</v>
      </c>
      <c r="C1277" t="s">
        <v>233</v>
      </c>
      <c r="D1277" t="str">
        <f ca="1">IF(OFFSET(support!$D$1,MATCH("v|"&amp;indicators!A1277&amp;"|"&amp;MID(indicators!C1277,3,100),support!$A$2:$A$66,0),MATCH(indicators!B1277,support!$E$1:$BI$1,0))="","NULL",SUBSTITUTE(OFFSET(support!$D$1,MATCH("v|"&amp;indicators!A1277&amp;"|"&amp;MID(indicators!C1277,3,100),support!$A$2:$A$66,0),MATCH(indicators!B1277,support!$E$1:$BI$1,0)),",","."))</f>
        <v>8.14362189440703</v>
      </c>
      <c r="E1277" t="s">
        <v>19</v>
      </c>
      <c r="F1277" t="s">
        <v>19</v>
      </c>
      <c r="G1277" t="s">
        <v>19</v>
      </c>
      <c r="H1277" t="s">
        <v>19</v>
      </c>
      <c r="I1277" t="str">
        <f ca="1">IF(OFFSET(support!$D$1,MATCH("w|"&amp;indicators!A1277&amp;"|"&amp;MID(indicators!C1277,3,100),support!$A$2:$A$66,0),MATCH(indicators!B1277,support!$E$1:$BI$1,0))="","NULL",SUBSTITUTE(OFFSET(support!$D$1,MATCH("w|"&amp;indicators!A1277&amp;"|"&amp;MID(indicators!C1277,3,100),support!$A$2:$A$66,0),MATCH(indicators!B1277,support!$E$1:$BI$1,0)),",","."))</f>
        <v>10</v>
      </c>
      <c r="J1277">
        <v>1</v>
      </c>
    </row>
    <row r="1278" spans="1:10" x14ac:dyDescent="0.25">
      <c r="A1278">
        <v>2017</v>
      </c>
      <c r="B1278" s="88">
        <v>31</v>
      </c>
      <c r="C1278" t="s">
        <v>233</v>
      </c>
      <c r="D1278" t="str">
        <f ca="1">IF(OFFSET(support!$D$1,MATCH("v|"&amp;indicators!A1278&amp;"|"&amp;MID(indicators!C1278,3,100),support!$A$2:$A$66,0),MATCH(indicators!B1278,support!$E$1:$BI$1,0))="","NULL",SUBSTITUTE(OFFSET(support!$D$1,MATCH("v|"&amp;indicators!A1278&amp;"|"&amp;MID(indicators!C1278,3,100),support!$A$2:$A$66,0),MATCH(indicators!B1278,support!$E$1:$BI$1,0)),",","."))</f>
        <v>9.5541947042674</v>
      </c>
      <c r="E1278" t="s">
        <v>19</v>
      </c>
      <c r="F1278" t="s">
        <v>19</v>
      </c>
      <c r="G1278" t="s">
        <v>19</v>
      </c>
      <c r="H1278" t="s">
        <v>19</v>
      </c>
      <c r="I1278" t="str">
        <f ca="1">IF(OFFSET(support!$D$1,MATCH("w|"&amp;indicators!A1278&amp;"|"&amp;MID(indicators!C1278,3,100),support!$A$2:$A$66,0),MATCH(indicators!B1278,support!$E$1:$BI$1,0))="","NULL",SUBSTITUTE(OFFSET(support!$D$1,MATCH("w|"&amp;indicators!A1278&amp;"|"&amp;MID(indicators!C1278,3,100),support!$A$2:$A$66,0),MATCH(indicators!B1278,support!$E$1:$BI$1,0)),",","."))</f>
        <v>10</v>
      </c>
      <c r="J1278">
        <v>1</v>
      </c>
    </row>
    <row r="1279" spans="1:10" x14ac:dyDescent="0.25">
      <c r="A1279">
        <v>2017</v>
      </c>
      <c r="B1279" s="88">
        <v>33</v>
      </c>
      <c r="C1279" t="s">
        <v>233</v>
      </c>
      <c r="D1279" t="str">
        <f ca="1">IF(OFFSET(support!$D$1,MATCH("v|"&amp;indicators!A1279&amp;"|"&amp;MID(indicators!C1279,3,100),support!$A$2:$A$66,0),MATCH(indicators!B1279,support!$E$1:$BI$1,0))="","NULL",SUBSTITUTE(OFFSET(support!$D$1,MATCH("v|"&amp;indicators!A1279&amp;"|"&amp;MID(indicators!C1279,3,100),support!$A$2:$A$66,0),MATCH(indicators!B1279,support!$E$1:$BI$1,0)),",","."))</f>
        <v>9.18656420235442</v>
      </c>
      <c r="E1279" t="s">
        <v>19</v>
      </c>
      <c r="F1279" t="s">
        <v>19</v>
      </c>
      <c r="G1279" t="s">
        <v>19</v>
      </c>
      <c r="H1279" t="s">
        <v>19</v>
      </c>
      <c r="I1279" t="str">
        <f ca="1">IF(OFFSET(support!$D$1,MATCH("w|"&amp;indicators!A1279&amp;"|"&amp;MID(indicators!C1279,3,100),support!$A$2:$A$66,0),MATCH(indicators!B1279,support!$E$1:$BI$1,0))="","NULL",SUBSTITUTE(OFFSET(support!$D$1,MATCH("w|"&amp;indicators!A1279&amp;"|"&amp;MID(indicators!C1279,3,100),support!$A$2:$A$66,0),MATCH(indicators!B1279,support!$E$1:$BI$1,0)),",","."))</f>
        <v>10</v>
      </c>
      <c r="J1279">
        <v>1</v>
      </c>
    </row>
    <row r="1280" spans="1:10" x14ac:dyDescent="0.25">
      <c r="A1280">
        <v>2017</v>
      </c>
      <c r="B1280" s="88">
        <v>35</v>
      </c>
      <c r="C1280" t="s">
        <v>233</v>
      </c>
      <c r="D1280" t="str">
        <f ca="1">IF(OFFSET(support!$D$1,MATCH("v|"&amp;indicators!A1280&amp;"|"&amp;MID(indicators!C1280,3,100),support!$A$2:$A$66,0),MATCH(indicators!B1280,support!$E$1:$BI$1,0))="","NULL",SUBSTITUTE(OFFSET(support!$D$1,MATCH("v|"&amp;indicators!A1280&amp;"|"&amp;MID(indicators!C1280,3,100),support!$A$2:$A$66,0),MATCH(indicators!B1280,support!$E$1:$BI$1,0)),",","."))</f>
        <v>7.53982879956022</v>
      </c>
      <c r="E1280" t="s">
        <v>19</v>
      </c>
      <c r="F1280" t="s">
        <v>19</v>
      </c>
      <c r="G1280" t="s">
        <v>19</v>
      </c>
      <c r="H1280" t="s">
        <v>19</v>
      </c>
      <c r="I1280" t="str">
        <f ca="1">IF(OFFSET(support!$D$1,MATCH("w|"&amp;indicators!A1280&amp;"|"&amp;MID(indicators!C1280,3,100),support!$A$2:$A$66,0),MATCH(indicators!B1280,support!$E$1:$BI$1,0))="","NULL",SUBSTITUTE(OFFSET(support!$D$1,MATCH("w|"&amp;indicators!A1280&amp;"|"&amp;MID(indicators!C1280,3,100),support!$A$2:$A$66,0),MATCH(indicators!B1280,support!$E$1:$BI$1,0)),",","."))</f>
        <v>10</v>
      </c>
      <c r="J1280">
        <v>1</v>
      </c>
    </row>
    <row r="1281" spans="1:10" x14ac:dyDescent="0.25">
      <c r="A1281">
        <v>2017</v>
      </c>
      <c r="B1281" s="88">
        <v>36</v>
      </c>
      <c r="C1281" t="s">
        <v>233</v>
      </c>
      <c r="D1281" t="str">
        <f ca="1">IF(OFFSET(support!$D$1,MATCH("v|"&amp;indicators!A1281&amp;"|"&amp;MID(indicators!C1281,3,100),support!$A$2:$A$66,0),MATCH(indicators!B1281,support!$E$1:$BI$1,0))="","NULL",SUBSTITUTE(OFFSET(support!$D$1,MATCH("v|"&amp;indicators!A1281&amp;"|"&amp;MID(indicators!C1281,3,100),support!$A$2:$A$66,0),MATCH(indicators!B1281,support!$E$1:$BI$1,0)),",","."))</f>
        <v>6.78301726984107</v>
      </c>
      <c r="E1281" t="s">
        <v>19</v>
      </c>
      <c r="F1281" t="s">
        <v>19</v>
      </c>
      <c r="G1281" t="s">
        <v>19</v>
      </c>
      <c r="H1281" t="s">
        <v>19</v>
      </c>
      <c r="I1281" t="str">
        <f ca="1">IF(OFFSET(support!$D$1,MATCH("w|"&amp;indicators!A1281&amp;"|"&amp;MID(indicators!C1281,3,100),support!$A$2:$A$66,0),MATCH(indicators!B1281,support!$E$1:$BI$1,0))="","NULL",SUBSTITUTE(OFFSET(support!$D$1,MATCH("w|"&amp;indicators!A1281&amp;"|"&amp;MID(indicators!C1281,3,100),support!$A$2:$A$66,0),MATCH(indicators!B1281,support!$E$1:$BI$1,0)),",","."))</f>
        <v>10</v>
      </c>
      <c r="J1281">
        <v>1</v>
      </c>
    </row>
    <row r="1282" spans="1:10" x14ac:dyDescent="0.25">
      <c r="A1282">
        <v>2017</v>
      </c>
      <c r="B1282" s="88">
        <v>38</v>
      </c>
      <c r="C1282" t="s">
        <v>233</v>
      </c>
      <c r="D1282" t="str">
        <f ca="1">IF(OFFSET(support!$D$1,MATCH("v|"&amp;indicators!A1282&amp;"|"&amp;MID(indicators!C1282,3,100),support!$A$2:$A$66,0),MATCH(indicators!B1282,support!$E$1:$BI$1,0))="","NULL",SUBSTITUTE(OFFSET(support!$D$1,MATCH("v|"&amp;indicators!A1282&amp;"|"&amp;MID(indicators!C1282,3,100),support!$A$2:$A$66,0),MATCH(indicators!B1282,support!$E$1:$BI$1,0)),",","."))</f>
        <v>4.57686634661741</v>
      </c>
      <c r="E1282" t="s">
        <v>19</v>
      </c>
      <c r="F1282" t="s">
        <v>19</v>
      </c>
      <c r="G1282" t="s">
        <v>19</v>
      </c>
      <c r="H1282" t="s">
        <v>19</v>
      </c>
      <c r="I1282" t="str">
        <f ca="1">IF(OFFSET(support!$D$1,MATCH("w|"&amp;indicators!A1282&amp;"|"&amp;MID(indicators!C1282,3,100),support!$A$2:$A$66,0),MATCH(indicators!B1282,support!$E$1:$BI$1,0))="","NULL",SUBSTITUTE(OFFSET(support!$D$1,MATCH("w|"&amp;indicators!A1282&amp;"|"&amp;MID(indicators!C1282,3,100),support!$A$2:$A$66,0),MATCH(indicators!B1282,support!$E$1:$BI$1,0)),",","."))</f>
        <v>10</v>
      </c>
      <c r="J1282">
        <v>1</v>
      </c>
    </row>
    <row r="1283" spans="1:10" x14ac:dyDescent="0.25">
      <c r="A1283">
        <v>2017</v>
      </c>
      <c r="B1283" s="88">
        <v>40</v>
      </c>
      <c r="C1283" t="s">
        <v>233</v>
      </c>
      <c r="D1283" t="str">
        <f ca="1">IF(OFFSET(support!$D$1,MATCH("v|"&amp;indicators!A1283&amp;"|"&amp;MID(indicators!C1283,3,100),support!$A$2:$A$66,0),MATCH(indicators!B1283,support!$E$1:$BI$1,0))="","NULL",SUBSTITUTE(OFFSET(support!$D$1,MATCH("v|"&amp;indicators!A1283&amp;"|"&amp;MID(indicators!C1283,3,100),support!$A$2:$A$66,0),MATCH(indicators!B1283,support!$E$1:$BI$1,0)),",","."))</f>
        <v>6.53968662114094</v>
      </c>
      <c r="E1283" t="s">
        <v>19</v>
      </c>
      <c r="F1283" t="s">
        <v>19</v>
      </c>
      <c r="G1283" t="s">
        <v>19</v>
      </c>
      <c r="H1283" t="s">
        <v>19</v>
      </c>
      <c r="I1283" t="str">
        <f ca="1">IF(OFFSET(support!$D$1,MATCH("w|"&amp;indicators!A1283&amp;"|"&amp;MID(indicators!C1283,3,100),support!$A$2:$A$66,0),MATCH(indicators!B1283,support!$E$1:$BI$1,0))="","NULL",SUBSTITUTE(OFFSET(support!$D$1,MATCH("w|"&amp;indicators!A1283&amp;"|"&amp;MID(indicators!C1283,3,100),support!$A$2:$A$66,0),MATCH(indicators!B1283,support!$E$1:$BI$1,0)),",","."))</f>
        <v>10</v>
      </c>
      <c r="J1283">
        <v>1</v>
      </c>
    </row>
    <row r="1284" spans="1:10" x14ac:dyDescent="0.25">
      <c r="A1284">
        <v>2017</v>
      </c>
      <c r="B1284" s="88">
        <v>41</v>
      </c>
      <c r="C1284" t="s">
        <v>233</v>
      </c>
      <c r="D1284" t="str">
        <f ca="1">IF(OFFSET(support!$D$1,MATCH("v|"&amp;indicators!A1284&amp;"|"&amp;MID(indicators!C1284,3,100),support!$A$2:$A$66,0),MATCH(indicators!B1284,support!$E$1:$BI$1,0))="","NULL",SUBSTITUTE(OFFSET(support!$D$1,MATCH("v|"&amp;indicators!A1284&amp;"|"&amp;MID(indicators!C1284,3,100),support!$A$2:$A$66,0),MATCH(indicators!B1284,support!$E$1:$BI$1,0)),",","."))</f>
        <v>7.14624295770837</v>
      </c>
      <c r="E1284" t="s">
        <v>19</v>
      </c>
      <c r="F1284" t="s">
        <v>19</v>
      </c>
      <c r="G1284" t="s">
        <v>19</v>
      </c>
      <c r="H1284" t="s">
        <v>19</v>
      </c>
      <c r="I1284" t="str">
        <f ca="1">IF(OFFSET(support!$D$1,MATCH("w|"&amp;indicators!A1284&amp;"|"&amp;MID(indicators!C1284,3,100),support!$A$2:$A$66,0),MATCH(indicators!B1284,support!$E$1:$BI$1,0))="","NULL",SUBSTITUTE(OFFSET(support!$D$1,MATCH("w|"&amp;indicators!A1284&amp;"|"&amp;MID(indicators!C1284,3,100),support!$A$2:$A$66,0),MATCH(indicators!B1284,support!$E$1:$BI$1,0)),",","."))</f>
        <v>10</v>
      </c>
      <c r="J1284">
        <v>1</v>
      </c>
    </row>
    <row r="1285" spans="1:10" x14ac:dyDescent="0.25">
      <c r="A1285">
        <v>2017</v>
      </c>
      <c r="B1285" s="88">
        <v>42</v>
      </c>
      <c r="C1285" t="s">
        <v>233</v>
      </c>
      <c r="D1285" t="str">
        <f ca="1">IF(OFFSET(support!$D$1,MATCH("v|"&amp;indicators!A1285&amp;"|"&amp;MID(indicators!C1285,3,100),support!$A$2:$A$66,0),MATCH(indicators!B1285,support!$E$1:$BI$1,0))="","NULL",SUBSTITUTE(OFFSET(support!$D$1,MATCH("v|"&amp;indicators!A1285&amp;"|"&amp;MID(indicators!C1285,3,100),support!$A$2:$A$66,0),MATCH(indicators!B1285,support!$E$1:$BI$1,0)),",","."))</f>
        <v>4.35937705237453</v>
      </c>
      <c r="E1285" t="s">
        <v>19</v>
      </c>
      <c r="F1285" t="s">
        <v>19</v>
      </c>
      <c r="G1285" t="s">
        <v>19</v>
      </c>
      <c r="H1285" t="s">
        <v>19</v>
      </c>
      <c r="I1285" t="str">
        <f ca="1">IF(OFFSET(support!$D$1,MATCH("w|"&amp;indicators!A1285&amp;"|"&amp;MID(indicators!C1285,3,100),support!$A$2:$A$66,0),MATCH(indicators!B1285,support!$E$1:$BI$1,0))="","NULL",SUBSTITUTE(OFFSET(support!$D$1,MATCH("w|"&amp;indicators!A1285&amp;"|"&amp;MID(indicators!C1285,3,100),support!$A$2:$A$66,0),MATCH(indicators!B1285,support!$E$1:$BI$1,0)),",","."))</f>
        <v>10</v>
      </c>
      <c r="J1285">
        <v>1</v>
      </c>
    </row>
    <row r="1286" spans="1:10" x14ac:dyDescent="0.25">
      <c r="A1286">
        <v>2017</v>
      </c>
      <c r="B1286" s="88">
        <v>43</v>
      </c>
      <c r="C1286" t="s">
        <v>233</v>
      </c>
      <c r="D1286" t="str">
        <f ca="1">IF(OFFSET(support!$D$1,MATCH("v|"&amp;indicators!A1286&amp;"|"&amp;MID(indicators!C1286,3,100),support!$A$2:$A$66,0),MATCH(indicators!B1286,support!$E$1:$BI$1,0))="","NULL",SUBSTITUTE(OFFSET(support!$D$1,MATCH("v|"&amp;indicators!A1286&amp;"|"&amp;MID(indicators!C1286,3,100),support!$A$2:$A$66,0),MATCH(indicators!B1286,support!$E$1:$BI$1,0)),",","."))</f>
        <v>6.27654727656245</v>
      </c>
      <c r="E1286" t="s">
        <v>19</v>
      </c>
      <c r="F1286" t="s">
        <v>19</v>
      </c>
      <c r="G1286" t="s">
        <v>19</v>
      </c>
      <c r="H1286" t="s">
        <v>19</v>
      </c>
      <c r="I1286" t="str">
        <f ca="1">IF(OFFSET(support!$D$1,MATCH("w|"&amp;indicators!A1286&amp;"|"&amp;MID(indicators!C1286,3,100),support!$A$2:$A$66,0),MATCH(indicators!B1286,support!$E$1:$BI$1,0))="","NULL",SUBSTITUTE(OFFSET(support!$D$1,MATCH("w|"&amp;indicators!A1286&amp;"|"&amp;MID(indicators!C1286,3,100),support!$A$2:$A$66,0),MATCH(indicators!B1286,support!$E$1:$BI$1,0)),",","."))</f>
        <v>10</v>
      </c>
      <c r="J1286">
        <v>1</v>
      </c>
    </row>
    <row r="1287" spans="1:10" x14ac:dyDescent="0.25">
      <c r="A1287">
        <v>2017</v>
      </c>
      <c r="B1287" s="88">
        <v>44</v>
      </c>
      <c r="C1287" t="s">
        <v>233</v>
      </c>
      <c r="D1287" t="str">
        <f ca="1">IF(OFFSET(support!$D$1,MATCH("v|"&amp;indicators!A1287&amp;"|"&amp;MID(indicators!C1287,3,100),support!$A$2:$A$66,0),MATCH(indicators!B1287,support!$E$1:$BI$1,0))="","NULL",SUBSTITUTE(OFFSET(support!$D$1,MATCH("v|"&amp;indicators!A1287&amp;"|"&amp;MID(indicators!C1287,3,100),support!$A$2:$A$66,0),MATCH(indicators!B1287,support!$E$1:$BI$1,0)),",","."))</f>
        <v>2.03077191896342</v>
      </c>
      <c r="E1287" t="s">
        <v>19</v>
      </c>
      <c r="F1287" t="s">
        <v>19</v>
      </c>
      <c r="G1287" t="s">
        <v>19</v>
      </c>
      <c r="H1287" t="s">
        <v>19</v>
      </c>
      <c r="I1287" t="str">
        <f ca="1">IF(OFFSET(support!$D$1,MATCH("w|"&amp;indicators!A1287&amp;"|"&amp;MID(indicators!C1287,3,100),support!$A$2:$A$66,0),MATCH(indicators!B1287,support!$E$1:$BI$1,0))="","NULL",SUBSTITUTE(OFFSET(support!$D$1,MATCH("w|"&amp;indicators!A1287&amp;"|"&amp;MID(indicators!C1287,3,100),support!$A$2:$A$66,0),MATCH(indicators!B1287,support!$E$1:$BI$1,0)),",","."))</f>
        <v>10</v>
      </c>
      <c r="J1287">
        <v>1</v>
      </c>
    </row>
    <row r="1288" spans="1:10" x14ac:dyDescent="0.25">
      <c r="A1288">
        <v>2017</v>
      </c>
      <c r="B1288" s="88">
        <v>45</v>
      </c>
      <c r="C1288" t="s">
        <v>233</v>
      </c>
      <c r="D1288" t="str">
        <f ca="1">IF(OFFSET(support!$D$1,MATCH("v|"&amp;indicators!A1288&amp;"|"&amp;MID(indicators!C1288,3,100),support!$A$2:$A$66,0),MATCH(indicators!B1288,support!$E$1:$BI$1,0))="","NULL",SUBSTITUTE(OFFSET(support!$D$1,MATCH("v|"&amp;indicators!A1288&amp;"|"&amp;MID(indicators!C1288,3,100),support!$A$2:$A$66,0),MATCH(indicators!B1288,support!$E$1:$BI$1,0)),",","."))</f>
        <v>7.80834436591955</v>
      </c>
      <c r="E1288" t="s">
        <v>19</v>
      </c>
      <c r="F1288" t="s">
        <v>19</v>
      </c>
      <c r="G1288" t="s">
        <v>19</v>
      </c>
      <c r="H1288" t="s">
        <v>19</v>
      </c>
      <c r="I1288" t="str">
        <f ca="1">IF(OFFSET(support!$D$1,MATCH("w|"&amp;indicators!A1288&amp;"|"&amp;MID(indicators!C1288,3,100),support!$A$2:$A$66,0),MATCH(indicators!B1288,support!$E$1:$BI$1,0))="","NULL",SUBSTITUTE(OFFSET(support!$D$1,MATCH("w|"&amp;indicators!A1288&amp;"|"&amp;MID(indicators!C1288,3,100),support!$A$2:$A$66,0),MATCH(indicators!B1288,support!$E$1:$BI$1,0)),",","."))</f>
        <v>10</v>
      </c>
      <c r="J1288">
        <v>1</v>
      </c>
    </row>
    <row r="1289" spans="1:10" x14ac:dyDescent="0.25">
      <c r="A1289">
        <v>2017</v>
      </c>
      <c r="B1289" s="88">
        <v>46</v>
      </c>
      <c r="C1289" t="s">
        <v>233</v>
      </c>
      <c r="D1289" t="str">
        <f ca="1">IF(OFFSET(support!$D$1,MATCH("v|"&amp;indicators!A1289&amp;"|"&amp;MID(indicators!C1289,3,100),support!$A$2:$A$66,0),MATCH(indicators!B1289,support!$E$1:$BI$1,0))="","NULL",SUBSTITUTE(OFFSET(support!$D$1,MATCH("v|"&amp;indicators!A1289&amp;"|"&amp;MID(indicators!C1289,3,100),support!$A$2:$A$66,0),MATCH(indicators!B1289,support!$E$1:$BI$1,0)),",","."))</f>
        <v>6.43534253434332</v>
      </c>
      <c r="E1289" t="s">
        <v>19</v>
      </c>
      <c r="F1289" t="s">
        <v>19</v>
      </c>
      <c r="G1289" t="s">
        <v>19</v>
      </c>
      <c r="H1289" t="s">
        <v>19</v>
      </c>
      <c r="I1289" t="str">
        <f ca="1">IF(OFFSET(support!$D$1,MATCH("w|"&amp;indicators!A1289&amp;"|"&amp;MID(indicators!C1289,3,100),support!$A$2:$A$66,0),MATCH(indicators!B1289,support!$E$1:$BI$1,0))="","NULL",SUBSTITUTE(OFFSET(support!$D$1,MATCH("w|"&amp;indicators!A1289&amp;"|"&amp;MID(indicators!C1289,3,100),support!$A$2:$A$66,0),MATCH(indicators!B1289,support!$E$1:$BI$1,0)),",","."))</f>
        <v>10</v>
      </c>
      <c r="J1289">
        <v>1</v>
      </c>
    </row>
    <row r="1290" spans="1:10" x14ac:dyDescent="0.25">
      <c r="A1290">
        <v>2017</v>
      </c>
      <c r="B1290" s="88">
        <v>47</v>
      </c>
      <c r="C1290" t="s">
        <v>233</v>
      </c>
      <c r="D1290" t="str">
        <f ca="1">IF(OFFSET(support!$D$1,MATCH("v|"&amp;indicators!A1290&amp;"|"&amp;MID(indicators!C1290,3,100),support!$A$2:$A$66,0),MATCH(indicators!B1290,support!$E$1:$BI$1,0))="","NULL",SUBSTITUTE(OFFSET(support!$D$1,MATCH("v|"&amp;indicators!A1290&amp;"|"&amp;MID(indicators!C1290,3,100),support!$A$2:$A$66,0),MATCH(indicators!B1290,support!$E$1:$BI$1,0)),",","."))</f>
        <v>7.2309479180767</v>
      </c>
      <c r="E1290" t="s">
        <v>19</v>
      </c>
      <c r="F1290" t="s">
        <v>19</v>
      </c>
      <c r="G1290" t="s">
        <v>19</v>
      </c>
      <c r="H1290" t="s">
        <v>19</v>
      </c>
      <c r="I1290" t="str">
        <f ca="1">IF(OFFSET(support!$D$1,MATCH("w|"&amp;indicators!A1290&amp;"|"&amp;MID(indicators!C1290,3,100),support!$A$2:$A$66,0),MATCH(indicators!B1290,support!$E$1:$BI$1,0))="","NULL",SUBSTITUTE(OFFSET(support!$D$1,MATCH("w|"&amp;indicators!A1290&amp;"|"&amp;MID(indicators!C1290,3,100),support!$A$2:$A$66,0),MATCH(indicators!B1290,support!$E$1:$BI$1,0)),",","."))</f>
        <v>10</v>
      </c>
      <c r="J1290">
        <v>1</v>
      </c>
    </row>
    <row r="1291" spans="1:10" x14ac:dyDescent="0.25">
      <c r="A1291">
        <v>2017</v>
      </c>
      <c r="B1291" s="88">
        <v>48</v>
      </c>
      <c r="C1291" t="s">
        <v>233</v>
      </c>
      <c r="D1291" t="str">
        <f ca="1">IF(OFFSET(support!$D$1,MATCH("v|"&amp;indicators!A1291&amp;"|"&amp;MID(indicators!C1291,3,100),support!$A$2:$A$66,0),MATCH(indicators!B1291,support!$E$1:$BI$1,0))="","NULL",SUBSTITUTE(OFFSET(support!$D$1,MATCH("v|"&amp;indicators!A1291&amp;"|"&amp;MID(indicators!C1291,3,100),support!$A$2:$A$66,0),MATCH(indicators!B1291,support!$E$1:$BI$1,0)),",","."))</f>
        <v>8.11722659180116</v>
      </c>
      <c r="E1291" t="s">
        <v>19</v>
      </c>
      <c r="F1291" t="s">
        <v>19</v>
      </c>
      <c r="G1291" t="s">
        <v>19</v>
      </c>
      <c r="H1291" t="s">
        <v>19</v>
      </c>
      <c r="I1291" t="str">
        <f ca="1">IF(OFFSET(support!$D$1,MATCH("w|"&amp;indicators!A1291&amp;"|"&amp;MID(indicators!C1291,3,100),support!$A$2:$A$66,0),MATCH(indicators!B1291,support!$E$1:$BI$1,0))="","NULL",SUBSTITUTE(OFFSET(support!$D$1,MATCH("w|"&amp;indicators!A1291&amp;"|"&amp;MID(indicators!C1291,3,100),support!$A$2:$A$66,0),MATCH(indicators!B1291,support!$E$1:$BI$1,0)),",","."))</f>
        <v>10</v>
      </c>
      <c r="J1291">
        <v>1</v>
      </c>
    </row>
    <row r="1292" spans="1:10" x14ac:dyDescent="0.25">
      <c r="A1292">
        <v>2017</v>
      </c>
      <c r="B1292" s="88">
        <v>49</v>
      </c>
      <c r="C1292" t="s">
        <v>233</v>
      </c>
      <c r="D1292" t="str">
        <f ca="1">IF(OFFSET(support!$D$1,MATCH("v|"&amp;indicators!A1292&amp;"|"&amp;MID(indicators!C1292,3,100),support!$A$2:$A$66,0),MATCH(indicators!B1292,support!$E$1:$BI$1,0))="","NULL",SUBSTITUTE(OFFSET(support!$D$1,MATCH("v|"&amp;indicators!A1292&amp;"|"&amp;MID(indicators!C1292,3,100),support!$A$2:$A$66,0),MATCH(indicators!B1292,support!$E$1:$BI$1,0)),",","."))</f>
        <v>2.40717506569403</v>
      </c>
      <c r="E1292" t="s">
        <v>19</v>
      </c>
      <c r="F1292" t="s">
        <v>19</v>
      </c>
      <c r="G1292" t="s">
        <v>19</v>
      </c>
      <c r="H1292" t="s">
        <v>19</v>
      </c>
      <c r="I1292" t="str">
        <f ca="1">IF(OFFSET(support!$D$1,MATCH("w|"&amp;indicators!A1292&amp;"|"&amp;MID(indicators!C1292,3,100),support!$A$2:$A$66,0),MATCH(indicators!B1292,support!$E$1:$BI$1,0))="","NULL",SUBSTITUTE(OFFSET(support!$D$1,MATCH("w|"&amp;indicators!A1292&amp;"|"&amp;MID(indicators!C1292,3,100),support!$A$2:$A$66,0),MATCH(indicators!B1292,support!$E$1:$BI$1,0)),",","."))</f>
        <v>10</v>
      </c>
      <c r="J1292">
        <v>1</v>
      </c>
    </row>
    <row r="1293" spans="1:10" x14ac:dyDescent="0.25">
      <c r="A1293">
        <v>2017</v>
      </c>
      <c r="B1293" s="88">
        <v>50</v>
      </c>
      <c r="C1293" t="s">
        <v>233</v>
      </c>
      <c r="D1293" t="str">
        <f ca="1">IF(OFFSET(support!$D$1,MATCH("v|"&amp;indicators!A1293&amp;"|"&amp;MID(indicators!C1293,3,100),support!$A$2:$A$66,0),MATCH(indicators!B1293,support!$E$1:$BI$1,0))="","NULL",SUBSTITUTE(OFFSET(support!$D$1,MATCH("v|"&amp;indicators!A1293&amp;"|"&amp;MID(indicators!C1293,3,100),support!$A$2:$A$66,0),MATCH(indicators!B1293,support!$E$1:$BI$1,0)),",","."))</f>
        <v>5.86949189846194</v>
      </c>
      <c r="E1293" t="s">
        <v>19</v>
      </c>
      <c r="F1293" t="s">
        <v>19</v>
      </c>
      <c r="G1293" t="s">
        <v>19</v>
      </c>
      <c r="H1293" t="s">
        <v>19</v>
      </c>
      <c r="I1293" t="str">
        <f ca="1">IF(OFFSET(support!$D$1,MATCH("w|"&amp;indicators!A1293&amp;"|"&amp;MID(indicators!C1293,3,100),support!$A$2:$A$66,0),MATCH(indicators!B1293,support!$E$1:$BI$1,0))="","NULL",SUBSTITUTE(OFFSET(support!$D$1,MATCH("w|"&amp;indicators!A1293&amp;"|"&amp;MID(indicators!C1293,3,100),support!$A$2:$A$66,0),MATCH(indicators!B1293,support!$E$1:$BI$1,0)),",","."))</f>
        <v>10</v>
      </c>
      <c r="J1293">
        <v>1</v>
      </c>
    </row>
    <row r="1294" spans="1:10" x14ac:dyDescent="0.25">
      <c r="A1294">
        <v>2017</v>
      </c>
      <c r="B1294" s="88">
        <v>52</v>
      </c>
      <c r="C1294" t="s">
        <v>233</v>
      </c>
      <c r="D1294" t="str">
        <f ca="1">IF(OFFSET(support!$D$1,MATCH("v|"&amp;indicators!A1294&amp;"|"&amp;MID(indicators!C1294,3,100),support!$A$2:$A$66,0),MATCH(indicators!B1294,support!$E$1:$BI$1,0))="","NULL",SUBSTITUTE(OFFSET(support!$D$1,MATCH("v|"&amp;indicators!A1294&amp;"|"&amp;MID(indicators!C1294,3,100),support!$A$2:$A$66,0),MATCH(indicators!B1294,support!$E$1:$BI$1,0)),",","."))</f>
        <v>8.22372744888568</v>
      </c>
      <c r="E1294" t="s">
        <v>19</v>
      </c>
      <c r="F1294" t="s">
        <v>19</v>
      </c>
      <c r="G1294" t="s">
        <v>19</v>
      </c>
      <c r="H1294" t="s">
        <v>19</v>
      </c>
      <c r="I1294" t="str">
        <f ca="1">IF(OFFSET(support!$D$1,MATCH("w|"&amp;indicators!A1294&amp;"|"&amp;MID(indicators!C1294,3,100),support!$A$2:$A$66,0),MATCH(indicators!B1294,support!$E$1:$BI$1,0))="","NULL",SUBSTITUTE(OFFSET(support!$D$1,MATCH("w|"&amp;indicators!A1294&amp;"|"&amp;MID(indicators!C1294,3,100),support!$A$2:$A$66,0),MATCH(indicators!B1294,support!$E$1:$BI$1,0)),",","."))</f>
        <v>10</v>
      </c>
      <c r="J1294">
        <v>1</v>
      </c>
    </row>
    <row r="1295" spans="1:10" x14ac:dyDescent="0.25">
      <c r="A1295">
        <v>2017</v>
      </c>
      <c r="B1295" s="88">
        <v>53</v>
      </c>
      <c r="C1295" t="s">
        <v>233</v>
      </c>
      <c r="D1295" t="str">
        <f ca="1">IF(OFFSET(support!$D$1,MATCH("v|"&amp;indicators!A1295&amp;"|"&amp;MID(indicators!C1295,3,100),support!$A$2:$A$66,0),MATCH(indicators!B1295,support!$E$1:$BI$1,0))="","NULL",SUBSTITUTE(OFFSET(support!$D$1,MATCH("v|"&amp;indicators!A1295&amp;"|"&amp;MID(indicators!C1295,3,100),support!$A$2:$A$66,0),MATCH(indicators!B1295,support!$E$1:$BI$1,0)),",","."))</f>
        <v>8.9771016218559</v>
      </c>
      <c r="E1295" t="s">
        <v>19</v>
      </c>
      <c r="F1295" t="s">
        <v>19</v>
      </c>
      <c r="G1295" t="s">
        <v>19</v>
      </c>
      <c r="H1295" t="s">
        <v>19</v>
      </c>
      <c r="I1295" t="str">
        <f ca="1">IF(OFFSET(support!$D$1,MATCH("w|"&amp;indicators!A1295&amp;"|"&amp;MID(indicators!C1295,3,100),support!$A$2:$A$66,0),MATCH(indicators!B1295,support!$E$1:$BI$1,0))="","NULL",SUBSTITUTE(OFFSET(support!$D$1,MATCH("w|"&amp;indicators!A1295&amp;"|"&amp;MID(indicators!C1295,3,100),support!$A$2:$A$66,0),MATCH(indicators!B1295,support!$E$1:$BI$1,0)),",","."))</f>
        <v>10</v>
      </c>
      <c r="J1295">
        <v>1</v>
      </c>
    </row>
    <row r="1296" spans="1:10" x14ac:dyDescent="0.25">
      <c r="A1296">
        <v>2017</v>
      </c>
      <c r="B1296" s="88">
        <v>54</v>
      </c>
      <c r="C1296" t="s">
        <v>233</v>
      </c>
      <c r="D1296" t="str">
        <f ca="1">IF(OFFSET(support!$D$1,MATCH("v|"&amp;indicators!A1296&amp;"|"&amp;MID(indicators!C1296,3,100),support!$A$2:$A$66,0),MATCH(indicators!B1296,support!$E$1:$BI$1,0))="","NULL",SUBSTITUTE(OFFSET(support!$D$1,MATCH("v|"&amp;indicators!A1296&amp;"|"&amp;MID(indicators!C1296,3,100),support!$A$2:$A$66,0),MATCH(indicators!B1296,support!$E$1:$BI$1,0)),",","."))</f>
        <v>9.18370926738231</v>
      </c>
      <c r="E1296" t="s">
        <v>19</v>
      </c>
      <c r="F1296" t="s">
        <v>19</v>
      </c>
      <c r="G1296" t="s">
        <v>19</v>
      </c>
      <c r="H1296" t="s">
        <v>19</v>
      </c>
      <c r="I1296" t="str">
        <f ca="1">IF(OFFSET(support!$D$1,MATCH("w|"&amp;indicators!A1296&amp;"|"&amp;MID(indicators!C1296,3,100),support!$A$2:$A$66,0),MATCH(indicators!B1296,support!$E$1:$BI$1,0))="","NULL",SUBSTITUTE(OFFSET(support!$D$1,MATCH("w|"&amp;indicators!A1296&amp;"|"&amp;MID(indicators!C1296,3,100),support!$A$2:$A$66,0),MATCH(indicators!B1296,support!$E$1:$BI$1,0)),",","."))</f>
        <v>10</v>
      </c>
      <c r="J1296">
        <v>1</v>
      </c>
    </row>
    <row r="1297" spans="1:10" x14ac:dyDescent="0.25">
      <c r="A1297">
        <v>2017</v>
      </c>
      <c r="B1297" s="88">
        <v>57</v>
      </c>
      <c r="C1297" t="s">
        <v>233</v>
      </c>
      <c r="D1297" t="str">
        <f ca="1">IF(OFFSET(support!$D$1,MATCH("v|"&amp;indicators!A1297&amp;"|"&amp;MID(indicators!C1297,3,100),support!$A$2:$A$66,0),MATCH(indicators!B1297,support!$E$1:$BI$1,0))="","NULL",SUBSTITUTE(OFFSET(support!$D$1,MATCH("v|"&amp;indicators!A1297&amp;"|"&amp;MID(indicators!C1297,3,100),support!$A$2:$A$66,0),MATCH(indicators!B1297,support!$E$1:$BI$1,0)),",","."))</f>
        <v>8.50831879852178</v>
      </c>
      <c r="E1297" t="s">
        <v>19</v>
      </c>
      <c r="F1297" t="s">
        <v>19</v>
      </c>
      <c r="G1297" t="s">
        <v>19</v>
      </c>
      <c r="H1297" t="s">
        <v>19</v>
      </c>
      <c r="I1297" t="str">
        <f ca="1">IF(OFFSET(support!$D$1,MATCH("w|"&amp;indicators!A1297&amp;"|"&amp;MID(indicators!C1297,3,100),support!$A$2:$A$66,0),MATCH(indicators!B1297,support!$E$1:$BI$1,0))="","NULL",SUBSTITUTE(OFFSET(support!$D$1,MATCH("w|"&amp;indicators!A1297&amp;"|"&amp;MID(indicators!C1297,3,100),support!$A$2:$A$66,0),MATCH(indicators!B1297,support!$E$1:$BI$1,0)),",","."))</f>
        <v>10</v>
      </c>
      <c r="J1297">
        <v>1</v>
      </c>
    </row>
    <row r="1298" spans="1:10" x14ac:dyDescent="0.25">
      <c r="A1298">
        <v>2017</v>
      </c>
      <c r="B1298" s="88">
        <v>58</v>
      </c>
      <c r="C1298" t="s">
        <v>233</v>
      </c>
      <c r="D1298" t="str">
        <f ca="1">IF(OFFSET(support!$D$1,MATCH("v|"&amp;indicators!A1298&amp;"|"&amp;MID(indicators!C1298,3,100),support!$A$2:$A$66,0),MATCH(indicators!B1298,support!$E$1:$BI$1,0))="","NULL",SUBSTITUTE(OFFSET(support!$D$1,MATCH("v|"&amp;indicators!A1298&amp;"|"&amp;MID(indicators!C1298,3,100),support!$A$2:$A$66,0),MATCH(indicators!B1298,support!$E$1:$BI$1,0)),",","."))</f>
        <v>6.17948833052548</v>
      </c>
      <c r="E1298" t="s">
        <v>19</v>
      </c>
      <c r="F1298" t="s">
        <v>19</v>
      </c>
      <c r="G1298" t="s">
        <v>19</v>
      </c>
      <c r="H1298" t="s">
        <v>19</v>
      </c>
      <c r="I1298" t="str">
        <f ca="1">IF(OFFSET(support!$D$1,MATCH("w|"&amp;indicators!A1298&amp;"|"&amp;MID(indicators!C1298,3,100),support!$A$2:$A$66,0),MATCH(indicators!B1298,support!$E$1:$BI$1,0))="","NULL",SUBSTITUTE(OFFSET(support!$D$1,MATCH("w|"&amp;indicators!A1298&amp;"|"&amp;MID(indicators!C1298,3,100),support!$A$2:$A$66,0),MATCH(indicators!B1298,support!$E$1:$BI$1,0)),",","."))</f>
        <v>10</v>
      </c>
      <c r="J1298">
        <v>1</v>
      </c>
    </row>
    <row r="1299" spans="1:10" x14ac:dyDescent="0.25">
      <c r="A1299">
        <v>2017</v>
      </c>
      <c r="B1299" s="88">
        <v>60</v>
      </c>
      <c r="C1299" t="s">
        <v>233</v>
      </c>
      <c r="D1299" t="str">
        <f ca="1">IF(OFFSET(support!$D$1,MATCH("v|"&amp;indicators!A1299&amp;"|"&amp;MID(indicators!C1299,3,100),support!$A$2:$A$66,0),MATCH(indicators!B1299,support!$E$1:$BI$1,0))="","NULL",SUBSTITUTE(OFFSET(support!$D$1,MATCH("v|"&amp;indicators!A1299&amp;"|"&amp;MID(indicators!C1299,3,100),support!$A$2:$A$66,0),MATCH(indicators!B1299,support!$E$1:$BI$1,0)),",","."))</f>
        <v>1.48423199470011</v>
      </c>
      <c r="E1299" t="s">
        <v>19</v>
      </c>
      <c r="F1299" t="s">
        <v>19</v>
      </c>
      <c r="G1299" t="s">
        <v>19</v>
      </c>
      <c r="H1299" t="s">
        <v>19</v>
      </c>
      <c r="I1299" t="str">
        <f ca="1">IF(OFFSET(support!$D$1,MATCH("w|"&amp;indicators!A1299&amp;"|"&amp;MID(indicators!C1299,3,100),support!$A$2:$A$66,0),MATCH(indicators!B1299,support!$E$1:$BI$1,0))="","NULL",SUBSTITUTE(OFFSET(support!$D$1,MATCH("w|"&amp;indicators!A1299&amp;"|"&amp;MID(indicators!C1299,3,100),support!$A$2:$A$66,0),MATCH(indicators!B1299,support!$E$1:$BI$1,0)),",","."))</f>
        <v>10</v>
      </c>
      <c r="J1299">
        <v>1</v>
      </c>
    </row>
    <row r="1300" spans="1:10" x14ac:dyDescent="0.25">
      <c r="A1300">
        <v>2017</v>
      </c>
      <c r="B1300" s="88">
        <v>61</v>
      </c>
      <c r="C1300" t="s">
        <v>233</v>
      </c>
      <c r="D1300" t="str">
        <f ca="1">IF(OFFSET(support!$D$1,MATCH("v|"&amp;indicators!A1300&amp;"|"&amp;MID(indicators!C1300,3,100),support!$A$2:$A$66,0),MATCH(indicators!B1300,support!$E$1:$BI$1,0))="","NULL",SUBSTITUTE(OFFSET(support!$D$1,MATCH("v|"&amp;indicators!A1300&amp;"|"&amp;MID(indicators!C1300,3,100),support!$A$2:$A$66,0),MATCH(indicators!B1300,support!$E$1:$BI$1,0)),",","."))</f>
        <v>1.13389562540217</v>
      </c>
      <c r="E1300" t="s">
        <v>19</v>
      </c>
      <c r="F1300" t="s">
        <v>19</v>
      </c>
      <c r="G1300" t="s">
        <v>19</v>
      </c>
      <c r="H1300" t="s">
        <v>19</v>
      </c>
      <c r="I1300" t="str">
        <f ca="1">IF(OFFSET(support!$D$1,MATCH("w|"&amp;indicators!A1300&amp;"|"&amp;MID(indicators!C1300,3,100),support!$A$2:$A$66,0),MATCH(indicators!B1300,support!$E$1:$BI$1,0))="","NULL",SUBSTITUTE(OFFSET(support!$D$1,MATCH("w|"&amp;indicators!A1300&amp;"|"&amp;MID(indicators!C1300,3,100),support!$A$2:$A$66,0),MATCH(indicators!B1300,support!$E$1:$BI$1,0)),",","."))</f>
        <v>10</v>
      </c>
      <c r="J1300">
        <v>1</v>
      </c>
    </row>
    <row r="1301" spans="1:10" x14ac:dyDescent="0.25">
      <c r="A1301">
        <v>2017</v>
      </c>
      <c r="B1301" s="88">
        <v>63</v>
      </c>
      <c r="C1301" t="s">
        <v>233</v>
      </c>
      <c r="D1301" t="str">
        <f ca="1">IF(OFFSET(support!$D$1,MATCH("v|"&amp;indicators!A1301&amp;"|"&amp;MID(indicators!C1301,3,100),support!$A$2:$A$66,0),MATCH(indicators!B1301,support!$E$1:$BI$1,0))="","NULL",SUBSTITUTE(OFFSET(support!$D$1,MATCH("v|"&amp;indicators!A1301&amp;"|"&amp;MID(indicators!C1301,3,100),support!$A$2:$A$66,0),MATCH(indicators!B1301,support!$E$1:$BI$1,0)),",","."))</f>
        <v>6.59924699749526</v>
      </c>
      <c r="E1301" t="s">
        <v>19</v>
      </c>
      <c r="F1301" t="s">
        <v>19</v>
      </c>
      <c r="G1301" t="s">
        <v>19</v>
      </c>
      <c r="H1301" t="s">
        <v>19</v>
      </c>
      <c r="I1301" t="str">
        <f ca="1">IF(OFFSET(support!$D$1,MATCH("w|"&amp;indicators!A1301&amp;"|"&amp;MID(indicators!C1301,3,100),support!$A$2:$A$66,0),MATCH(indicators!B1301,support!$E$1:$BI$1,0))="","NULL",SUBSTITUTE(OFFSET(support!$D$1,MATCH("w|"&amp;indicators!A1301&amp;"|"&amp;MID(indicators!C1301,3,100),support!$A$2:$A$66,0),MATCH(indicators!B1301,support!$E$1:$BI$1,0)),",","."))</f>
        <v>10</v>
      </c>
      <c r="J1301">
        <v>1</v>
      </c>
    </row>
    <row r="1302" spans="1:10" x14ac:dyDescent="0.25">
      <c r="A1302">
        <v>2017</v>
      </c>
      <c r="B1302" s="88">
        <v>64</v>
      </c>
      <c r="C1302" t="s">
        <v>233</v>
      </c>
      <c r="D1302" t="str">
        <f ca="1">IF(OFFSET(support!$D$1,MATCH("v|"&amp;indicators!A1302&amp;"|"&amp;MID(indicators!C1302,3,100),support!$A$2:$A$66,0),MATCH(indicators!B1302,support!$E$1:$BI$1,0))="","NULL",SUBSTITUTE(OFFSET(support!$D$1,MATCH("v|"&amp;indicators!A1302&amp;"|"&amp;MID(indicators!C1302,3,100),support!$A$2:$A$66,0),MATCH(indicators!B1302,support!$E$1:$BI$1,0)),",","."))</f>
        <v>9.74165759447574</v>
      </c>
      <c r="E1302" t="s">
        <v>19</v>
      </c>
      <c r="F1302" t="s">
        <v>19</v>
      </c>
      <c r="G1302" t="s">
        <v>19</v>
      </c>
      <c r="H1302" t="s">
        <v>19</v>
      </c>
      <c r="I1302" t="str">
        <f ca="1">IF(OFFSET(support!$D$1,MATCH("w|"&amp;indicators!A1302&amp;"|"&amp;MID(indicators!C1302,3,100),support!$A$2:$A$66,0),MATCH(indicators!B1302,support!$E$1:$BI$1,0))="","NULL",SUBSTITUTE(OFFSET(support!$D$1,MATCH("w|"&amp;indicators!A1302&amp;"|"&amp;MID(indicators!C1302,3,100),support!$A$2:$A$66,0),MATCH(indicators!B1302,support!$E$1:$BI$1,0)),",","."))</f>
        <v>10</v>
      </c>
      <c r="J1302">
        <v>1</v>
      </c>
    </row>
    <row r="1303" spans="1:10" x14ac:dyDescent="0.25">
      <c r="A1303">
        <v>2017</v>
      </c>
      <c r="B1303" s="88">
        <v>65</v>
      </c>
      <c r="C1303" t="s">
        <v>233</v>
      </c>
      <c r="D1303" t="str">
        <f ca="1">IF(OFFSET(support!$D$1,MATCH("v|"&amp;indicators!A1303&amp;"|"&amp;MID(indicators!C1303,3,100),support!$A$2:$A$66,0),MATCH(indicators!B1303,support!$E$1:$BI$1,0))="","NULL",SUBSTITUTE(OFFSET(support!$D$1,MATCH("v|"&amp;indicators!A1303&amp;"|"&amp;MID(indicators!C1303,3,100),support!$A$2:$A$66,0),MATCH(indicators!B1303,support!$E$1:$BI$1,0)),",","."))</f>
        <v>5.55623824826534</v>
      </c>
      <c r="E1303" t="s">
        <v>19</v>
      </c>
      <c r="F1303" t="s">
        <v>19</v>
      </c>
      <c r="G1303" t="s">
        <v>19</v>
      </c>
      <c r="H1303" t="s">
        <v>19</v>
      </c>
      <c r="I1303" t="str">
        <f ca="1">IF(OFFSET(support!$D$1,MATCH("w|"&amp;indicators!A1303&amp;"|"&amp;MID(indicators!C1303,3,100),support!$A$2:$A$66,0),MATCH(indicators!B1303,support!$E$1:$BI$1,0))="","NULL",SUBSTITUTE(OFFSET(support!$D$1,MATCH("w|"&amp;indicators!A1303&amp;"|"&amp;MID(indicators!C1303,3,100),support!$A$2:$A$66,0),MATCH(indicators!B1303,support!$E$1:$BI$1,0)),",","."))</f>
        <v>10</v>
      </c>
      <c r="J1303">
        <v>1</v>
      </c>
    </row>
    <row r="1304" spans="1:10" x14ac:dyDescent="0.25">
      <c r="A1304">
        <v>2017</v>
      </c>
      <c r="B1304" s="88">
        <v>67</v>
      </c>
      <c r="C1304" t="s">
        <v>233</v>
      </c>
      <c r="D1304" t="str">
        <f ca="1">IF(OFFSET(support!$D$1,MATCH("v|"&amp;indicators!A1304&amp;"|"&amp;MID(indicators!C1304,3,100),support!$A$2:$A$66,0),MATCH(indicators!B1304,support!$E$1:$BI$1,0))="","NULL",SUBSTITUTE(OFFSET(support!$D$1,MATCH("v|"&amp;indicators!A1304&amp;"|"&amp;MID(indicators!C1304,3,100),support!$A$2:$A$66,0),MATCH(indicators!B1304,support!$E$1:$BI$1,0)),",","."))</f>
        <v>6.78265127872807</v>
      </c>
      <c r="E1304" t="s">
        <v>19</v>
      </c>
      <c r="F1304" t="s">
        <v>19</v>
      </c>
      <c r="G1304" t="s">
        <v>19</v>
      </c>
      <c r="H1304" t="s">
        <v>19</v>
      </c>
      <c r="I1304" t="str">
        <f ca="1">IF(OFFSET(support!$D$1,MATCH("w|"&amp;indicators!A1304&amp;"|"&amp;MID(indicators!C1304,3,100),support!$A$2:$A$66,0),MATCH(indicators!B1304,support!$E$1:$BI$1,0))="","NULL",SUBSTITUTE(OFFSET(support!$D$1,MATCH("w|"&amp;indicators!A1304&amp;"|"&amp;MID(indicators!C1304,3,100),support!$A$2:$A$66,0),MATCH(indicators!B1304,support!$E$1:$BI$1,0)),",","."))</f>
        <v>10</v>
      </c>
      <c r="J1304">
        <v>1</v>
      </c>
    </row>
    <row r="1305" spans="1:10" x14ac:dyDescent="0.25">
      <c r="A1305">
        <v>2017</v>
      </c>
      <c r="B1305" s="88">
        <v>68</v>
      </c>
      <c r="C1305" t="s">
        <v>233</v>
      </c>
      <c r="D1305" t="str">
        <f ca="1">IF(OFFSET(support!$D$1,MATCH("v|"&amp;indicators!A1305&amp;"|"&amp;MID(indicators!C1305,3,100),support!$A$2:$A$66,0),MATCH(indicators!B1305,support!$E$1:$BI$1,0))="","NULL",SUBSTITUTE(OFFSET(support!$D$1,MATCH("v|"&amp;indicators!A1305&amp;"|"&amp;MID(indicators!C1305,3,100),support!$A$2:$A$66,0),MATCH(indicators!B1305,support!$E$1:$BI$1,0)),",","."))</f>
        <v>1.74348245851842</v>
      </c>
      <c r="E1305" t="s">
        <v>19</v>
      </c>
      <c r="F1305" t="s">
        <v>19</v>
      </c>
      <c r="G1305" t="s">
        <v>19</v>
      </c>
      <c r="H1305" t="s">
        <v>19</v>
      </c>
      <c r="I1305" t="str">
        <f ca="1">IF(OFFSET(support!$D$1,MATCH("w|"&amp;indicators!A1305&amp;"|"&amp;MID(indicators!C1305,3,100),support!$A$2:$A$66,0),MATCH(indicators!B1305,support!$E$1:$BI$1,0))="","NULL",SUBSTITUTE(OFFSET(support!$D$1,MATCH("w|"&amp;indicators!A1305&amp;"|"&amp;MID(indicators!C1305,3,100),support!$A$2:$A$66,0),MATCH(indicators!B1305,support!$E$1:$BI$1,0)),",","."))</f>
        <v>10</v>
      </c>
      <c r="J1305">
        <v>1</v>
      </c>
    </row>
    <row r="1306" spans="1:10" x14ac:dyDescent="0.25">
      <c r="A1306">
        <v>2017</v>
      </c>
      <c r="B1306" s="88">
        <v>69</v>
      </c>
      <c r="C1306" t="s">
        <v>233</v>
      </c>
      <c r="D1306" t="str">
        <f ca="1">IF(OFFSET(support!$D$1,MATCH("v|"&amp;indicators!A1306&amp;"|"&amp;MID(indicators!C1306,3,100),support!$A$2:$A$66,0),MATCH(indicators!B1306,support!$E$1:$BI$1,0))="","NULL",SUBSTITUTE(OFFSET(support!$D$1,MATCH("v|"&amp;indicators!A1306&amp;"|"&amp;MID(indicators!C1306,3,100),support!$A$2:$A$66,0),MATCH(indicators!B1306,support!$E$1:$BI$1,0)),",","."))</f>
        <v>1.91232297211224</v>
      </c>
      <c r="E1306" t="s">
        <v>19</v>
      </c>
      <c r="F1306" t="s">
        <v>19</v>
      </c>
      <c r="G1306" t="s">
        <v>19</v>
      </c>
      <c r="H1306" t="s">
        <v>19</v>
      </c>
      <c r="I1306" t="str">
        <f ca="1">IF(OFFSET(support!$D$1,MATCH("w|"&amp;indicators!A1306&amp;"|"&amp;MID(indicators!C1306,3,100),support!$A$2:$A$66,0),MATCH(indicators!B1306,support!$E$1:$BI$1,0))="","NULL",SUBSTITUTE(OFFSET(support!$D$1,MATCH("w|"&amp;indicators!A1306&amp;"|"&amp;MID(indicators!C1306,3,100),support!$A$2:$A$66,0),MATCH(indicators!B1306,support!$E$1:$BI$1,0)),",","."))</f>
        <v>10</v>
      </c>
      <c r="J1306">
        <v>1</v>
      </c>
    </row>
    <row r="1307" spans="1:10" x14ac:dyDescent="0.25">
      <c r="A1307">
        <v>2017</v>
      </c>
      <c r="B1307" s="88">
        <v>70</v>
      </c>
      <c r="C1307" t="s">
        <v>233</v>
      </c>
      <c r="D1307" t="str">
        <f ca="1">IF(OFFSET(support!$D$1,MATCH("v|"&amp;indicators!A1307&amp;"|"&amp;MID(indicators!C1307,3,100),support!$A$2:$A$66,0),MATCH(indicators!B1307,support!$E$1:$BI$1,0))="","NULL",SUBSTITUTE(OFFSET(support!$D$1,MATCH("v|"&amp;indicators!A1307&amp;"|"&amp;MID(indicators!C1307,3,100),support!$A$2:$A$66,0),MATCH(indicators!B1307,support!$E$1:$BI$1,0)),",","."))</f>
        <v>9.17931703789678</v>
      </c>
      <c r="E1307" t="s">
        <v>19</v>
      </c>
      <c r="F1307" t="s">
        <v>19</v>
      </c>
      <c r="G1307" t="s">
        <v>19</v>
      </c>
      <c r="H1307" t="s">
        <v>19</v>
      </c>
      <c r="I1307" t="str">
        <f ca="1">IF(OFFSET(support!$D$1,MATCH("w|"&amp;indicators!A1307&amp;"|"&amp;MID(indicators!C1307,3,100),support!$A$2:$A$66,0),MATCH(indicators!B1307,support!$E$1:$BI$1,0))="","NULL",SUBSTITUTE(OFFSET(support!$D$1,MATCH("w|"&amp;indicators!A1307&amp;"|"&amp;MID(indicators!C1307,3,100),support!$A$2:$A$66,0),MATCH(indicators!B1307,support!$E$1:$BI$1,0)),",","."))</f>
        <v>10</v>
      </c>
      <c r="J1307">
        <v>1</v>
      </c>
    </row>
    <row r="1308" spans="1:10" x14ac:dyDescent="0.25">
      <c r="A1308">
        <v>2017</v>
      </c>
      <c r="B1308" s="88">
        <v>72</v>
      </c>
      <c r="C1308" t="s">
        <v>233</v>
      </c>
      <c r="D1308" t="str">
        <f ca="1">IF(OFFSET(support!$D$1,MATCH("v|"&amp;indicators!A1308&amp;"|"&amp;MID(indicators!C1308,3,100),support!$A$2:$A$66,0),MATCH(indicators!B1308,support!$E$1:$BI$1,0))="","NULL",SUBSTITUTE(OFFSET(support!$D$1,MATCH("v|"&amp;indicators!A1308&amp;"|"&amp;MID(indicators!C1308,3,100),support!$A$2:$A$66,0),MATCH(indicators!B1308,support!$E$1:$BI$1,0)),",","."))</f>
        <v>6.84418933686446</v>
      </c>
      <c r="E1308" t="s">
        <v>19</v>
      </c>
      <c r="F1308" t="s">
        <v>19</v>
      </c>
      <c r="G1308" t="s">
        <v>19</v>
      </c>
      <c r="H1308" t="s">
        <v>19</v>
      </c>
      <c r="I1308" t="str">
        <f ca="1">IF(OFFSET(support!$D$1,MATCH("w|"&amp;indicators!A1308&amp;"|"&amp;MID(indicators!C1308,3,100),support!$A$2:$A$66,0),MATCH(indicators!B1308,support!$E$1:$BI$1,0))="","NULL",SUBSTITUTE(OFFSET(support!$D$1,MATCH("w|"&amp;indicators!A1308&amp;"|"&amp;MID(indicators!C1308,3,100),support!$A$2:$A$66,0),MATCH(indicators!B1308,support!$E$1:$BI$1,0)),",","."))</f>
        <v>10</v>
      </c>
      <c r="J1308">
        <v>1</v>
      </c>
    </row>
    <row r="1309" spans="1:10" x14ac:dyDescent="0.25">
      <c r="A1309">
        <v>2017</v>
      </c>
      <c r="B1309" s="88">
        <v>75</v>
      </c>
      <c r="C1309" t="s">
        <v>233</v>
      </c>
      <c r="D1309" t="str">
        <f ca="1">IF(OFFSET(support!$D$1,MATCH("v|"&amp;indicators!A1309&amp;"|"&amp;MID(indicators!C1309,3,100),support!$A$2:$A$66,0),MATCH(indicators!B1309,support!$E$1:$BI$1,0))="","NULL",SUBSTITUTE(OFFSET(support!$D$1,MATCH("v|"&amp;indicators!A1309&amp;"|"&amp;MID(indicators!C1309,3,100),support!$A$2:$A$66,0),MATCH(indicators!B1309,support!$E$1:$BI$1,0)),",","."))</f>
        <v>2.87790085901035</v>
      </c>
      <c r="E1309" t="s">
        <v>19</v>
      </c>
      <c r="F1309" t="s">
        <v>19</v>
      </c>
      <c r="G1309" t="s">
        <v>19</v>
      </c>
      <c r="H1309" t="s">
        <v>19</v>
      </c>
      <c r="I1309" t="str">
        <f ca="1">IF(OFFSET(support!$D$1,MATCH("w|"&amp;indicators!A1309&amp;"|"&amp;MID(indicators!C1309,3,100),support!$A$2:$A$66,0),MATCH(indicators!B1309,support!$E$1:$BI$1,0))="","NULL",SUBSTITUTE(OFFSET(support!$D$1,MATCH("w|"&amp;indicators!A1309&amp;"|"&amp;MID(indicators!C1309,3,100),support!$A$2:$A$66,0),MATCH(indicators!B1309,support!$E$1:$BI$1,0)),",","."))</f>
        <v>10</v>
      </c>
      <c r="J1309">
        <v>1</v>
      </c>
    </row>
    <row r="1310" spans="1:10" x14ac:dyDescent="0.25">
      <c r="A1310">
        <v>2017</v>
      </c>
      <c r="B1310" s="88">
        <v>77</v>
      </c>
      <c r="C1310" t="s">
        <v>233</v>
      </c>
      <c r="D1310" t="str">
        <f ca="1">IF(OFFSET(support!$D$1,MATCH("v|"&amp;indicators!A1310&amp;"|"&amp;MID(indicators!C1310,3,100),support!$A$2:$A$66,0),MATCH(indicators!B1310,support!$E$1:$BI$1,0))="","NULL",SUBSTITUTE(OFFSET(support!$D$1,MATCH("v|"&amp;indicators!A1310&amp;"|"&amp;MID(indicators!C1310,3,100),support!$A$2:$A$66,0),MATCH(indicators!B1310,support!$E$1:$BI$1,0)),",","."))</f>
        <v>6.99451011952515</v>
      </c>
      <c r="E1310" t="s">
        <v>19</v>
      </c>
      <c r="F1310" t="s">
        <v>19</v>
      </c>
      <c r="G1310" t="s">
        <v>19</v>
      </c>
      <c r="H1310" t="s">
        <v>19</v>
      </c>
      <c r="I1310" t="str">
        <f ca="1">IF(OFFSET(support!$D$1,MATCH("w|"&amp;indicators!A1310&amp;"|"&amp;MID(indicators!C1310,3,100),support!$A$2:$A$66,0),MATCH(indicators!B1310,support!$E$1:$BI$1,0))="","NULL",SUBSTITUTE(OFFSET(support!$D$1,MATCH("w|"&amp;indicators!A1310&amp;"|"&amp;MID(indicators!C1310,3,100),support!$A$2:$A$66,0),MATCH(indicators!B1310,support!$E$1:$BI$1,0)),",","."))</f>
        <v>10</v>
      </c>
      <c r="J1310">
        <v>1</v>
      </c>
    </row>
    <row r="1311" spans="1:10" x14ac:dyDescent="0.25">
      <c r="A1311">
        <v>2017</v>
      </c>
      <c r="B1311" s="88">
        <v>78</v>
      </c>
      <c r="C1311" t="s">
        <v>233</v>
      </c>
      <c r="D1311" t="str">
        <f ca="1">IF(OFFSET(support!$D$1,MATCH("v|"&amp;indicators!A1311&amp;"|"&amp;MID(indicators!C1311,3,100),support!$A$2:$A$66,0),MATCH(indicators!B1311,support!$E$1:$BI$1,0))="","NULL",SUBSTITUTE(OFFSET(support!$D$1,MATCH("v|"&amp;indicators!A1311&amp;"|"&amp;MID(indicators!C1311,3,100),support!$A$2:$A$66,0),MATCH(indicators!B1311,support!$E$1:$BI$1,0)),",","."))</f>
        <v>7.46085704523919</v>
      </c>
      <c r="E1311" t="s">
        <v>19</v>
      </c>
      <c r="F1311" t="s">
        <v>19</v>
      </c>
      <c r="G1311" t="s">
        <v>19</v>
      </c>
      <c r="H1311" t="s">
        <v>19</v>
      </c>
      <c r="I1311" t="str">
        <f ca="1">IF(OFFSET(support!$D$1,MATCH("w|"&amp;indicators!A1311&amp;"|"&amp;MID(indicators!C1311,3,100),support!$A$2:$A$66,0),MATCH(indicators!B1311,support!$E$1:$BI$1,0))="","NULL",SUBSTITUTE(OFFSET(support!$D$1,MATCH("w|"&amp;indicators!A1311&amp;"|"&amp;MID(indicators!C1311,3,100),support!$A$2:$A$66,0),MATCH(indicators!B1311,support!$E$1:$BI$1,0)),",","."))</f>
        <v>10</v>
      </c>
      <c r="J1311">
        <v>1</v>
      </c>
    </row>
    <row r="1312" spans="1:10" x14ac:dyDescent="0.25">
      <c r="A1312">
        <v>2017</v>
      </c>
      <c r="B1312" s="88">
        <v>83</v>
      </c>
      <c r="C1312" t="s">
        <v>233</v>
      </c>
      <c r="D1312" t="str">
        <f ca="1">IF(OFFSET(support!$D$1,MATCH("v|"&amp;indicators!A1312&amp;"|"&amp;MID(indicators!C1312,3,100),support!$A$2:$A$66,0),MATCH(indicators!B1312,support!$E$1:$BI$1,0))="","NULL",SUBSTITUTE(OFFSET(support!$D$1,MATCH("v|"&amp;indicators!A1312&amp;"|"&amp;MID(indicators!C1312,3,100),support!$A$2:$A$66,0),MATCH(indicators!B1312,support!$E$1:$BI$1,0)),",","."))</f>
        <v>8.0528550560796</v>
      </c>
      <c r="E1312" t="s">
        <v>19</v>
      </c>
      <c r="F1312" t="s">
        <v>19</v>
      </c>
      <c r="G1312" t="s">
        <v>19</v>
      </c>
      <c r="H1312" t="s">
        <v>19</v>
      </c>
      <c r="I1312" t="str">
        <f ca="1">IF(OFFSET(support!$D$1,MATCH("w|"&amp;indicators!A1312&amp;"|"&amp;MID(indicators!C1312,3,100),support!$A$2:$A$66,0),MATCH(indicators!B1312,support!$E$1:$BI$1,0))="","NULL",SUBSTITUTE(OFFSET(support!$D$1,MATCH("w|"&amp;indicators!A1312&amp;"|"&amp;MID(indicators!C1312,3,100),support!$A$2:$A$66,0),MATCH(indicators!B1312,support!$E$1:$BI$1,0)),",","."))</f>
        <v>10</v>
      </c>
      <c r="J1312">
        <v>1</v>
      </c>
    </row>
    <row r="1313" spans="1:10" x14ac:dyDescent="0.25">
      <c r="A1313">
        <v>2018</v>
      </c>
      <c r="B1313" s="88">
        <v>1</v>
      </c>
      <c r="C1313" t="s">
        <v>233</v>
      </c>
      <c r="D1313" t="str">
        <f ca="1">IF(OFFSET(support!$D$1,MATCH("v|"&amp;indicators!A1313&amp;"|"&amp;MID(indicators!C1313,3,100),support!$A$2:$A$66,0),MATCH(indicators!B1313,support!$E$1:$BI$1,0))="","NULL",SUBSTITUTE(OFFSET(support!$D$1,MATCH("v|"&amp;indicators!A1313&amp;"|"&amp;MID(indicators!C1313,3,100),support!$A$2:$A$66,0),MATCH(indicators!B1313,support!$E$1:$BI$1,0)),",","."))</f>
        <v>7.48040700870479</v>
      </c>
      <c r="E1313" t="s">
        <v>19</v>
      </c>
      <c r="F1313" t="s">
        <v>19</v>
      </c>
      <c r="G1313" t="s">
        <v>19</v>
      </c>
      <c r="H1313" t="s">
        <v>19</v>
      </c>
      <c r="I1313" t="str">
        <f ca="1">IF(OFFSET(support!$D$1,MATCH("w|"&amp;indicators!A1313&amp;"|"&amp;MID(indicators!C1313,3,100),support!$A$2:$A$66,0),MATCH(indicators!B1313,support!$E$1:$BI$1,0))="","NULL",SUBSTITUTE(OFFSET(support!$D$1,MATCH("w|"&amp;indicators!A1313&amp;"|"&amp;MID(indicators!C1313,3,100),support!$A$2:$A$66,0),MATCH(indicators!B1313,support!$E$1:$BI$1,0)),",","."))</f>
        <v>10</v>
      </c>
      <c r="J1313">
        <v>1</v>
      </c>
    </row>
    <row r="1314" spans="1:10" x14ac:dyDescent="0.25">
      <c r="A1314">
        <v>2018</v>
      </c>
      <c r="B1314" s="88">
        <v>2</v>
      </c>
      <c r="C1314" t="s">
        <v>233</v>
      </c>
      <c r="D1314" t="str">
        <f ca="1">IF(OFFSET(support!$D$1,MATCH("v|"&amp;indicators!A1314&amp;"|"&amp;MID(indicators!C1314,3,100),support!$A$2:$A$66,0),MATCH(indicators!B1314,support!$E$1:$BI$1,0))="","NULL",SUBSTITUTE(OFFSET(support!$D$1,MATCH("v|"&amp;indicators!A1314&amp;"|"&amp;MID(indicators!C1314,3,100),support!$A$2:$A$66,0),MATCH(indicators!B1314,support!$E$1:$BI$1,0)),",","."))</f>
        <v>7.19647841882534</v>
      </c>
      <c r="E1314" t="s">
        <v>19</v>
      </c>
      <c r="F1314" t="s">
        <v>19</v>
      </c>
      <c r="G1314" t="s">
        <v>19</v>
      </c>
      <c r="H1314" t="s">
        <v>19</v>
      </c>
      <c r="I1314" t="str">
        <f ca="1">IF(OFFSET(support!$D$1,MATCH("w|"&amp;indicators!A1314&amp;"|"&amp;MID(indicators!C1314,3,100),support!$A$2:$A$66,0),MATCH(indicators!B1314,support!$E$1:$BI$1,0))="","NULL",SUBSTITUTE(OFFSET(support!$D$1,MATCH("w|"&amp;indicators!A1314&amp;"|"&amp;MID(indicators!C1314,3,100),support!$A$2:$A$66,0),MATCH(indicators!B1314,support!$E$1:$BI$1,0)),",","."))</f>
        <v>10</v>
      </c>
      <c r="J1314">
        <v>1</v>
      </c>
    </row>
    <row r="1315" spans="1:10" x14ac:dyDescent="0.25">
      <c r="A1315">
        <v>2018</v>
      </c>
      <c r="B1315" s="88">
        <v>3</v>
      </c>
      <c r="C1315" t="s">
        <v>233</v>
      </c>
      <c r="D1315" t="str">
        <f ca="1">IF(OFFSET(support!$D$1,MATCH("v|"&amp;indicators!A1315&amp;"|"&amp;MID(indicators!C1315,3,100),support!$A$2:$A$66,0),MATCH(indicators!B1315,support!$E$1:$BI$1,0))="","NULL",SUBSTITUTE(OFFSET(support!$D$1,MATCH("v|"&amp;indicators!A1315&amp;"|"&amp;MID(indicators!C1315,3,100),support!$A$2:$A$66,0),MATCH(indicators!B1315,support!$E$1:$BI$1,0)),",","."))</f>
        <v>5.57361755098342</v>
      </c>
      <c r="E1315" t="s">
        <v>19</v>
      </c>
      <c r="F1315" t="s">
        <v>19</v>
      </c>
      <c r="G1315" t="s">
        <v>19</v>
      </c>
      <c r="H1315" t="s">
        <v>19</v>
      </c>
      <c r="I1315" t="str">
        <f ca="1">IF(OFFSET(support!$D$1,MATCH("w|"&amp;indicators!A1315&amp;"|"&amp;MID(indicators!C1315,3,100),support!$A$2:$A$66,0),MATCH(indicators!B1315,support!$E$1:$BI$1,0))="","NULL",SUBSTITUTE(OFFSET(support!$D$1,MATCH("w|"&amp;indicators!A1315&amp;"|"&amp;MID(indicators!C1315,3,100),support!$A$2:$A$66,0),MATCH(indicators!B1315,support!$E$1:$BI$1,0)),",","."))</f>
        <v>10</v>
      </c>
      <c r="J1315">
        <v>1</v>
      </c>
    </row>
    <row r="1316" spans="1:10" x14ac:dyDescent="0.25">
      <c r="A1316">
        <v>2018</v>
      </c>
      <c r="B1316" s="88">
        <v>4</v>
      </c>
      <c r="C1316" t="s">
        <v>233</v>
      </c>
      <c r="D1316" t="str">
        <f ca="1">IF(OFFSET(support!$D$1,MATCH("v|"&amp;indicators!A1316&amp;"|"&amp;MID(indicators!C1316,3,100),support!$A$2:$A$66,0),MATCH(indicators!B1316,support!$E$1:$BI$1,0))="","NULL",SUBSTITUTE(OFFSET(support!$D$1,MATCH("v|"&amp;indicators!A1316&amp;"|"&amp;MID(indicators!C1316,3,100),support!$A$2:$A$66,0),MATCH(indicators!B1316,support!$E$1:$BI$1,0)),",","."))</f>
        <v>7.41464499169558</v>
      </c>
      <c r="E1316" t="s">
        <v>19</v>
      </c>
      <c r="F1316" t="s">
        <v>19</v>
      </c>
      <c r="G1316" t="s">
        <v>19</v>
      </c>
      <c r="H1316" t="s">
        <v>19</v>
      </c>
      <c r="I1316" t="str">
        <f ca="1">IF(OFFSET(support!$D$1,MATCH("w|"&amp;indicators!A1316&amp;"|"&amp;MID(indicators!C1316,3,100),support!$A$2:$A$66,0),MATCH(indicators!B1316,support!$E$1:$BI$1,0))="","NULL",SUBSTITUTE(OFFSET(support!$D$1,MATCH("w|"&amp;indicators!A1316&amp;"|"&amp;MID(indicators!C1316,3,100),support!$A$2:$A$66,0),MATCH(indicators!B1316,support!$E$1:$BI$1,0)),",","."))</f>
        <v>10</v>
      </c>
      <c r="J1316">
        <v>1</v>
      </c>
    </row>
    <row r="1317" spans="1:10" x14ac:dyDescent="0.25">
      <c r="A1317">
        <v>2018</v>
      </c>
      <c r="B1317" s="88">
        <v>5</v>
      </c>
      <c r="C1317" t="s">
        <v>233</v>
      </c>
      <c r="D1317" t="str">
        <f ca="1">IF(OFFSET(support!$D$1,MATCH("v|"&amp;indicators!A1317&amp;"|"&amp;MID(indicators!C1317,3,100),support!$A$2:$A$66,0),MATCH(indicators!B1317,support!$E$1:$BI$1,0))="","NULL",SUBSTITUTE(OFFSET(support!$D$1,MATCH("v|"&amp;indicators!A1317&amp;"|"&amp;MID(indicators!C1317,3,100),support!$A$2:$A$66,0),MATCH(indicators!B1317,support!$E$1:$BI$1,0)),",","."))</f>
        <v>7.5674521668053</v>
      </c>
      <c r="E1317" t="s">
        <v>19</v>
      </c>
      <c r="F1317" t="s">
        <v>19</v>
      </c>
      <c r="G1317" t="s">
        <v>19</v>
      </c>
      <c r="H1317" t="s">
        <v>19</v>
      </c>
      <c r="I1317" t="str">
        <f ca="1">IF(OFFSET(support!$D$1,MATCH("w|"&amp;indicators!A1317&amp;"|"&amp;MID(indicators!C1317,3,100),support!$A$2:$A$66,0),MATCH(indicators!B1317,support!$E$1:$BI$1,0))="","NULL",SUBSTITUTE(OFFSET(support!$D$1,MATCH("w|"&amp;indicators!A1317&amp;"|"&amp;MID(indicators!C1317,3,100),support!$A$2:$A$66,0),MATCH(indicators!B1317,support!$E$1:$BI$1,0)),",","."))</f>
        <v>10</v>
      </c>
      <c r="J1317">
        <v>1</v>
      </c>
    </row>
    <row r="1318" spans="1:10" x14ac:dyDescent="0.25">
      <c r="A1318">
        <v>2018</v>
      </c>
      <c r="B1318" s="88">
        <v>6</v>
      </c>
      <c r="C1318" t="s">
        <v>233</v>
      </c>
      <c r="D1318" t="str">
        <f ca="1">IF(OFFSET(support!$D$1,MATCH("v|"&amp;indicators!A1318&amp;"|"&amp;MID(indicators!C1318,3,100),support!$A$2:$A$66,0),MATCH(indicators!B1318,support!$E$1:$BI$1,0))="","NULL",SUBSTITUTE(OFFSET(support!$D$1,MATCH("v|"&amp;indicators!A1318&amp;"|"&amp;MID(indicators!C1318,3,100),support!$A$2:$A$66,0),MATCH(indicators!B1318,support!$E$1:$BI$1,0)),",","."))</f>
        <v>0.000578009478442034</v>
      </c>
      <c r="E1318" t="s">
        <v>19</v>
      </c>
      <c r="F1318" t="s">
        <v>19</v>
      </c>
      <c r="G1318" t="s">
        <v>19</v>
      </c>
      <c r="H1318" t="s">
        <v>19</v>
      </c>
      <c r="I1318" t="str">
        <f ca="1">IF(OFFSET(support!$D$1,MATCH("w|"&amp;indicators!A1318&amp;"|"&amp;MID(indicators!C1318,3,100),support!$A$2:$A$66,0),MATCH(indicators!B1318,support!$E$1:$BI$1,0))="","NULL",SUBSTITUTE(OFFSET(support!$D$1,MATCH("w|"&amp;indicators!A1318&amp;"|"&amp;MID(indicators!C1318,3,100),support!$A$2:$A$66,0),MATCH(indicators!B1318,support!$E$1:$BI$1,0)),",","."))</f>
        <v>10</v>
      </c>
      <c r="J1318">
        <v>1</v>
      </c>
    </row>
    <row r="1319" spans="1:10" x14ac:dyDescent="0.25">
      <c r="A1319">
        <v>2018</v>
      </c>
      <c r="B1319" s="88">
        <v>7</v>
      </c>
      <c r="C1319" t="s">
        <v>233</v>
      </c>
      <c r="D1319" t="str">
        <f ca="1">IF(OFFSET(support!$D$1,MATCH("v|"&amp;indicators!A1319&amp;"|"&amp;MID(indicators!C1319,3,100),support!$A$2:$A$66,0),MATCH(indicators!B1319,support!$E$1:$BI$1,0))="","NULL",SUBSTITUTE(OFFSET(support!$D$1,MATCH("v|"&amp;indicators!A1319&amp;"|"&amp;MID(indicators!C1319,3,100),support!$A$2:$A$66,0),MATCH(indicators!B1319,support!$E$1:$BI$1,0)),",","."))</f>
        <v>7.65879809237344</v>
      </c>
      <c r="E1319" t="s">
        <v>19</v>
      </c>
      <c r="F1319" t="s">
        <v>19</v>
      </c>
      <c r="G1319" t="s">
        <v>19</v>
      </c>
      <c r="H1319" t="s">
        <v>19</v>
      </c>
      <c r="I1319" t="str">
        <f ca="1">IF(OFFSET(support!$D$1,MATCH("w|"&amp;indicators!A1319&amp;"|"&amp;MID(indicators!C1319,3,100),support!$A$2:$A$66,0),MATCH(indicators!B1319,support!$E$1:$BI$1,0))="","NULL",SUBSTITUTE(OFFSET(support!$D$1,MATCH("w|"&amp;indicators!A1319&amp;"|"&amp;MID(indicators!C1319,3,100),support!$A$2:$A$66,0),MATCH(indicators!B1319,support!$E$1:$BI$1,0)),",","."))</f>
        <v>10</v>
      </c>
      <c r="J1319">
        <v>1</v>
      </c>
    </row>
    <row r="1320" spans="1:10" x14ac:dyDescent="0.25">
      <c r="A1320">
        <v>2018</v>
      </c>
      <c r="B1320" s="88">
        <v>8</v>
      </c>
      <c r="C1320" t="s">
        <v>233</v>
      </c>
      <c r="D1320" t="str">
        <f ca="1">IF(OFFSET(support!$D$1,MATCH("v|"&amp;indicators!A1320&amp;"|"&amp;MID(indicators!C1320,3,100),support!$A$2:$A$66,0),MATCH(indicators!B1320,support!$E$1:$BI$1,0))="","NULL",SUBSTITUTE(OFFSET(support!$D$1,MATCH("v|"&amp;indicators!A1320&amp;"|"&amp;MID(indicators!C1320,3,100),support!$A$2:$A$66,0),MATCH(indicators!B1320,support!$E$1:$BI$1,0)),",","."))</f>
        <v>8.46258982255968</v>
      </c>
      <c r="E1320" t="s">
        <v>19</v>
      </c>
      <c r="F1320" t="s">
        <v>19</v>
      </c>
      <c r="G1320" t="s">
        <v>19</v>
      </c>
      <c r="H1320" t="s">
        <v>19</v>
      </c>
      <c r="I1320" t="str">
        <f ca="1">IF(OFFSET(support!$D$1,MATCH("w|"&amp;indicators!A1320&amp;"|"&amp;MID(indicators!C1320,3,100),support!$A$2:$A$66,0),MATCH(indicators!B1320,support!$E$1:$BI$1,0))="","NULL",SUBSTITUTE(OFFSET(support!$D$1,MATCH("w|"&amp;indicators!A1320&amp;"|"&amp;MID(indicators!C1320,3,100),support!$A$2:$A$66,0),MATCH(indicators!B1320,support!$E$1:$BI$1,0)),",","."))</f>
        <v>10</v>
      </c>
      <c r="J1320">
        <v>1</v>
      </c>
    </row>
    <row r="1321" spans="1:10" x14ac:dyDescent="0.25">
      <c r="A1321">
        <v>2018</v>
      </c>
      <c r="B1321" s="88">
        <v>10</v>
      </c>
      <c r="C1321" t="s">
        <v>233</v>
      </c>
      <c r="D1321" t="str">
        <f ca="1">IF(OFFSET(support!$D$1,MATCH("v|"&amp;indicators!A1321&amp;"|"&amp;MID(indicators!C1321,3,100),support!$A$2:$A$66,0),MATCH(indicators!B1321,support!$E$1:$BI$1,0))="","NULL",SUBSTITUTE(OFFSET(support!$D$1,MATCH("v|"&amp;indicators!A1321&amp;"|"&amp;MID(indicators!C1321,3,100),support!$A$2:$A$66,0),MATCH(indicators!B1321,support!$E$1:$BI$1,0)),",","."))</f>
        <v>3.54461071925439</v>
      </c>
      <c r="E1321" t="s">
        <v>19</v>
      </c>
      <c r="F1321" t="s">
        <v>19</v>
      </c>
      <c r="G1321" t="s">
        <v>19</v>
      </c>
      <c r="H1321" t="s">
        <v>19</v>
      </c>
      <c r="I1321" t="str">
        <f ca="1">IF(OFFSET(support!$D$1,MATCH("w|"&amp;indicators!A1321&amp;"|"&amp;MID(indicators!C1321,3,100),support!$A$2:$A$66,0),MATCH(indicators!B1321,support!$E$1:$BI$1,0))="","NULL",SUBSTITUTE(OFFSET(support!$D$1,MATCH("w|"&amp;indicators!A1321&amp;"|"&amp;MID(indicators!C1321,3,100),support!$A$2:$A$66,0),MATCH(indicators!B1321,support!$E$1:$BI$1,0)),",","."))</f>
        <v>10</v>
      </c>
      <c r="J1321">
        <v>1</v>
      </c>
    </row>
    <row r="1322" spans="1:10" x14ac:dyDescent="0.25">
      <c r="A1322">
        <v>2018</v>
      </c>
      <c r="B1322" s="88">
        <v>11</v>
      </c>
      <c r="C1322" t="s">
        <v>233</v>
      </c>
      <c r="D1322" t="str">
        <f ca="1">IF(OFFSET(support!$D$1,MATCH("v|"&amp;indicators!A1322&amp;"|"&amp;MID(indicators!C1322,3,100),support!$A$2:$A$66,0),MATCH(indicators!B1322,support!$E$1:$BI$1,0))="","NULL",SUBSTITUTE(OFFSET(support!$D$1,MATCH("v|"&amp;indicators!A1322&amp;"|"&amp;MID(indicators!C1322,3,100),support!$A$2:$A$66,0),MATCH(indicators!B1322,support!$E$1:$BI$1,0)),",","."))</f>
        <v>5.84485594652476</v>
      </c>
      <c r="E1322" t="s">
        <v>19</v>
      </c>
      <c r="F1322" t="s">
        <v>19</v>
      </c>
      <c r="G1322" t="s">
        <v>19</v>
      </c>
      <c r="H1322" t="s">
        <v>19</v>
      </c>
      <c r="I1322" t="str">
        <f ca="1">IF(OFFSET(support!$D$1,MATCH("w|"&amp;indicators!A1322&amp;"|"&amp;MID(indicators!C1322,3,100),support!$A$2:$A$66,0),MATCH(indicators!B1322,support!$E$1:$BI$1,0))="","NULL",SUBSTITUTE(OFFSET(support!$D$1,MATCH("w|"&amp;indicators!A1322&amp;"|"&amp;MID(indicators!C1322,3,100),support!$A$2:$A$66,0),MATCH(indicators!B1322,support!$E$1:$BI$1,0)),",","."))</f>
        <v>10</v>
      </c>
      <c r="J1322">
        <v>1</v>
      </c>
    </row>
    <row r="1323" spans="1:10" x14ac:dyDescent="0.25">
      <c r="A1323">
        <v>2018</v>
      </c>
      <c r="B1323" s="88">
        <v>12</v>
      </c>
      <c r="C1323" t="s">
        <v>233</v>
      </c>
      <c r="D1323" t="str">
        <f ca="1">IF(OFFSET(support!$D$1,MATCH("v|"&amp;indicators!A1323&amp;"|"&amp;MID(indicators!C1323,3,100),support!$A$2:$A$66,0),MATCH(indicators!B1323,support!$E$1:$BI$1,0))="","NULL",SUBSTITUTE(OFFSET(support!$D$1,MATCH("v|"&amp;indicators!A1323&amp;"|"&amp;MID(indicators!C1323,3,100),support!$A$2:$A$66,0),MATCH(indicators!B1323,support!$E$1:$BI$1,0)),",","."))</f>
        <v>7.21055009664578</v>
      </c>
      <c r="E1323" t="s">
        <v>19</v>
      </c>
      <c r="F1323" t="s">
        <v>19</v>
      </c>
      <c r="G1323" t="s">
        <v>19</v>
      </c>
      <c r="H1323" t="s">
        <v>19</v>
      </c>
      <c r="I1323" t="str">
        <f ca="1">IF(OFFSET(support!$D$1,MATCH("w|"&amp;indicators!A1323&amp;"|"&amp;MID(indicators!C1323,3,100),support!$A$2:$A$66,0),MATCH(indicators!B1323,support!$E$1:$BI$1,0))="","NULL",SUBSTITUTE(OFFSET(support!$D$1,MATCH("w|"&amp;indicators!A1323&amp;"|"&amp;MID(indicators!C1323,3,100),support!$A$2:$A$66,0),MATCH(indicators!B1323,support!$E$1:$BI$1,0)),",","."))</f>
        <v>10</v>
      </c>
      <c r="J1323">
        <v>1</v>
      </c>
    </row>
    <row r="1324" spans="1:10" x14ac:dyDescent="0.25">
      <c r="A1324">
        <v>2018</v>
      </c>
      <c r="B1324" s="88">
        <v>14</v>
      </c>
      <c r="C1324" t="s">
        <v>233</v>
      </c>
      <c r="D1324" t="str">
        <f ca="1">IF(OFFSET(support!$D$1,MATCH("v|"&amp;indicators!A1324&amp;"|"&amp;MID(indicators!C1324,3,100),support!$A$2:$A$66,0),MATCH(indicators!B1324,support!$E$1:$BI$1,0))="","NULL",SUBSTITUTE(OFFSET(support!$D$1,MATCH("v|"&amp;indicators!A1324&amp;"|"&amp;MID(indicators!C1324,3,100),support!$A$2:$A$66,0),MATCH(indicators!B1324,support!$E$1:$BI$1,0)),",","."))</f>
        <v>6.50075719992734</v>
      </c>
      <c r="E1324" t="s">
        <v>19</v>
      </c>
      <c r="F1324" t="s">
        <v>19</v>
      </c>
      <c r="G1324" t="s">
        <v>19</v>
      </c>
      <c r="H1324" t="s">
        <v>19</v>
      </c>
      <c r="I1324" t="str">
        <f ca="1">IF(OFFSET(support!$D$1,MATCH("w|"&amp;indicators!A1324&amp;"|"&amp;MID(indicators!C1324,3,100),support!$A$2:$A$66,0),MATCH(indicators!B1324,support!$E$1:$BI$1,0))="","NULL",SUBSTITUTE(OFFSET(support!$D$1,MATCH("w|"&amp;indicators!A1324&amp;"|"&amp;MID(indicators!C1324,3,100),support!$A$2:$A$66,0),MATCH(indicators!B1324,support!$E$1:$BI$1,0)),",","."))</f>
        <v>10</v>
      </c>
      <c r="J1324">
        <v>1</v>
      </c>
    </row>
    <row r="1325" spans="1:10" x14ac:dyDescent="0.25">
      <c r="A1325">
        <v>2018</v>
      </c>
      <c r="B1325" s="88">
        <v>17</v>
      </c>
      <c r="C1325" t="s">
        <v>233</v>
      </c>
      <c r="D1325" t="str">
        <f ca="1">IF(OFFSET(support!$D$1,MATCH("v|"&amp;indicators!A1325&amp;"|"&amp;MID(indicators!C1325,3,100),support!$A$2:$A$66,0),MATCH(indicators!B1325,support!$E$1:$BI$1,0))="","NULL",SUBSTITUTE(OFFSET(support!$D$1,MATCH("v|"&amp;indicators!A1325&amp;"|"&amp;MID(indicators!C1325,3,100),support!$A$2:$A$66,0),MATCH(indicators!B1325,support!$E$1:$BI$1,0)),",","."))</f>
        <v>4.92831992516777</v>
      </c>
      <c r="E1325" t="s">
        <v>19</v>
      </c>
      <c r="F1325" t="s">
        <v>19</v>
      </c>
      <c r="G1325" t="s">
        <v>19</v>
      </c>
      <c r="H1325" t="s">
        <v>19</v>
      </c>
      <c r="I1325" t="str">
        <f ca="1">IF(OFFSET(support!$D$1,MATCH("w|"&amp;indicators!A1325&amp;"|"&amp;MID(indicators!C1325,3,100),support!$A$2:$A$66,0),MATCH(indicators!B1325,support!$E$1:$BI$1,0))="","NULL",SUBSTITUTE(OFFSET(support!$D$1,MATCH("w|"&amp;indicators!A1325&amp;"|"&amp;MID(indicators!C1325,3,100),support!$A$2:$A$66,0),MATCH(indicators!B1325,support!$E$1:$BI$1,0)),",","."))</f>
        <v>10</v>
      </c>
      <c r="J1325">
        <v>1</v>
      </c>
    </row>
    <row r="1326" spans="1:10" x14ac:dyDescent="0.25">
      <c r="A1326">
        <v>2018</v>
      </c>
      <c r="B1326" s="88">
        <v>18</v>
      </c>
      <c r="C1326" t="s">
        <v>233</v>
      </c>
      <c r="D1326" t="str">
        <f ca="1">IF(OFFSET(support!$D$1,MATCH("v|"&amp;indicators!A1326&amp;"|"&amp;MID(indicators!C1326,3,100),support!$A$2:$A$66,0),MATCH(indicators!B1326,support!$E$1:$BI$1,0))="","NULL",SUBSTITUTE(OFFSET(support!$D$1,MATCH("v|"&amp;indicators!A1326&amp;"|"&amp;MID(indicators!C1326,3,100),support!$A$2:$A$66,0),MATCH(indicators!B1326,support!$E$1:$BI$1,0)),",","."))</f>
        <v>7.98981407686104</v>
      </c>
      <c r="E1326" t="s">
        <v>19</v>
      </c>
      <c r="F1326" t="s">
        <v>19</v>
      </c>
      <c r="G1326" t="s">
        <v>19</v>
      </c>
      <c r="H1326" t="s">
        <v>19</v>
      </c>
      <c r="I1326" t="str">
        <f ca="1">IF(OFFSET(support!$D$1,MATCH("w|"&amp;indicators!A1326&amp;"|"&amp;MID(indicators!C1326,3,100),support!$A$2:$A$66,0),MATCH(indicators!B1326,support!$E$1:$BI$1,0))="","NULL",SUBSTITUTE(OFFSET(support!$D$1,MATCH("w|"&amp;indicators!A1326&amp;"|"&amp;MID(indicators!C1326,3,100),support!$A$2:$A$66,0),MATCH(indicators!B1326,support!$E$1:$BI$1,0)),",","."))</f>
        <v>10</v>
      </c>
      <c r="J1326">
        <v>1</v>
      </c>
    </row>
    <row r="1327" spans="1:10" x14ac:dyDescent="0.25">
      <c r="A1327">
        <v>2018</v>
      </c>
      <c r="B1327" s="88">
        <v>21</v>
      </c>
      <c r="C1327" t="s">
        <v>233</v>
      </c>
      <c r="D1327" t="str">
        <f ca="1">IF(OFFSET(support!$D$1,MATCH("v|"&amp;indicators!A1327&amp;"|"&amp;MID(indicators!C1327,3,100),support!$A$2:$A$66,0),MATCH(indicators!B1327,support!$E$1:$BI$1,0))="","NULL",SUBSTITUTE(OFFSET(support!$D$1,MATCH("v|"&amp;indicators!A1327&amp;"|"&amp;MID(indicators!C1327,3,100),support!$A$2:$A$66,0),MATCH(indicators!B1327,support!$E$1:$BI$1,0)),",","."))</f>
        <v>5.11216782015078</v>
      </c>
      <c r="E1327" t="s">
        <v>19</v>
      </c>
      <c r="F1327" t="s">
        <v>19</v>
      </c>
      <c r="G1327" t="s">
        <v>19</v>
      </c>
      <c r="H1327" t="s">
        <v>19</v>
      </c>
      <c r="I1327" t="str">
        <f ca="1">IF(OFFSET(support!$D$1,MATCH("w|"&amp;indicators!A1327&amp;"|"&amp;MID(indicators!C1327,3,100),support!$A$2:$A$66,0),MATCH(indicators!B1327,support!$E$1:$BI$1,0))="","NULL",SUBSTITUTE(OFFSET(support!$D$1,MATCH("w|"&amp;indicators!A1327&amp;"|"&amp;MID(indicators!C1327,3,100),support!$A$2:$A$66,0),MATCH(indicators!B1327,support!$E$1:$BI$1,0)),",","."))</f>
        <v>10</v>
      </c>
      <c r="J1327">
        <v>1</v>
      </c>
    </row>
    <row r="1328" spans="1:10" x14ac:dyDescent="0.25">
      <c r="A1328">
        <v>2018</v>
      </c>
      <c r="B1328" s="88">
        <v>22</v>
      </c>
      <c r="C1328" t="s">
        <v>233</v>
      </c>
      <c r="D1328" t="str">
        <f ca="1">IF(OFFSET(support!$D$1,MATCH("v|"&amp;indicators!A1328&amp;"|"&amp;MID(indicators!C1328,3,100),support!$A$2:$A$66,0),MATCH(indicators!B1328,support!$E$1:$BI$1,0))="","NULL",SUBSTITUTE(OFFSET(support!$D$1,MATCH("v|"&amp;indicators!A1328&amp;"|"&amp;MID(indicators!C1328,3,100),support!$A$2:$A$66,0),MATCH(indicators!B1328,support!$E$1:$BI$1,0)),",","."))</f>
        <v>8.62343298963636</v>
      </c>
      <c r="E1328" t="s">
        <v>19</v>
      </c>
      <c r="F1328" t="s">
        <v>19</v>
      </c>
      <c r="G1328" t="s">
        <v>19</v>
      </c>
      <c r="H1328" t="s">
        <v>19</v>
      </c>
      <c r="I1328" t="str">
        <f ca="1">IF(OFFSET(support!$D$1,MATCH("w|"&amp;indicators!A1328&amp;"|"&amp;MID(indicators!C1328,3,100),support!$A$2:$A$66,0),MATCH(indicators!B1328,support!$E$1:$BI$1,0))="","NULL",SUBSTITUTE(OFFSET(support!$D$1,MATCH("w|"&amp;indicators!A1328&amp;"|"&amp;MID(indicators!C1328,3,100),support!$A$2:$A$66,0),MATCH(indicators!B1328,support!$E$1:$BI$1,0)),",","."))</f>
        <v>10</v>
      </c>
      <c r="J1328">
        <v>1</v>
      </c>
    </row>
    <row r="1329" spans="1:10" x14ac:dyDescent="0.25">
      <c r="A1329">
        <v>2018</v>
      </c>
      <c r="B1329" s="88">
        <v>24</v>
      </c>
      <c r="C1329" t="s">
        <v>233</v>
      </c>
      <c r="D1329" t="str">
        <f ca="1">IF(OFFSET(support!$D$1,MATCH("v|"&amp;indicators!A1329&amp;"|"&amp;MID(indicators!C1329,3,100),support!$A$2:$A$66,0),MATCH(indicators!B1329,support!$E$1:$BI$1,0))="","NULL",SUBSTITUTE(OFFSET(support!$D$1,MATCH("v|"&amp;indicators!A1329&amp;"|"&amp;MID(indicators!C1329,3,100),support!$A$2:$A$66,0),MATCH(indicators!B1329,support!$E$1:$BI$1,0)),",","."))</f>
        <v>7.6563586996265</v>
      </c>
      <c r="E1329" t="s">
        <v>19</v>
      </c>
      <c r="F1329" t="s">
        <v>19</v>
      </c>
      <c r="G1329" t="s">
        <v>19</v>
      </c>
      <c r="H1329" t="s">
        <v>19</v>
      </c>
      <c r="I1329" t="str">
        <f ca="1">IF(OFFSET(support!$D$1,MATCH("w|"&amp;indicators!A1329&amp;"|"&amp;MID(indicators!C1329,3,100),support!$A$2:$A$66,0),MATCH(indicators!B1329,support!$E$1:$BI$1,0))="","NULL",SUBSTITUTE(OFFSET(support!$D$1,MATCH("w|"&amp;indicators!A1329&amp;"|"&amp;MID(indicators!C1329,3,100),support!$A$2:$A$66,0),MATCH(indicators!B1329,support!$E$1:$BI$1,0)),",","."))</f>
        <v>10</v>
      </c>
      <c r="J1329">
        <v>1</v>
      </c>
    </row>
    <row r="1330" spans="1:10" x14ac:dyDescent="0.25">
      <c r="A1330">
        <v>2018</v>
      </c>
      <c r="B1330" s="88">
        <v>25</v>
      </c>
      <c r="C1330" t="s">
        <v>233</v>
      </c>
      <c r="D1330" t="str">
        <f ca="1">IF(OFFSET(support!$D$1,MATCH("v|"&amp;indicators!A1330&amp;"|"&amp;MID(indicators!C1330,3,100),support!$A$2:$A$66,0),MATCH(indicators!B1330,support!$E$1:$BI$1,0))="","NULL",SUBSTITUTE(OFFSET(support!$D$1,MATCH("v|"&amp;indicators!A1330&amp;"|"&amp;MID(indicators!C1330,3,100),support!$A$2:$A$66,0),MATCH(indicators!B1330,support!$E$1:$BI$1,0)),",","."))</f>
        <v>7.81592121934454</v>
      </c>
      <c r="E1330" t="s">
        <v>19</v>
      </c>
      <c r="F1330" t="s">
        <v>19</v>
      </c>
      <c r="G1330" t="s">
        <v>19</v>
      </c>
      <c r="H1330" t="s">
        <v>19</v>
      </c>
      <c r="I1330" t="str">
        <f ca="1">IF(OFFSET(support!$D$1,MATCH("w|"&amp;indicators!A1330&amp;"|"&amp;MID(indicators!C1330,3,100),support!$A$2:$A$66,0),MATCH(indicators!B1330,support!$E$1:$BI$1,0))="","NULL",SUBSTITUTE(OFFSET(support!$D$1,MATCH("w|"&amp;indicators!A1330&amp;"|"&amp;MID(indicators!C1330,3,100),support!$A$2:$A$66,0),MATCH(indicators!B1330,support!$E$1:$BI$1,0)),",","."))</f>
        <v>10</v>
      </c>
      <c r="J1330">
        <v>1</v>
      </c>
    </row>
    <row r="1331" spans="1:10" x14ac:dyDescent="0.25">
      <c r="A1331">
        <v>2018</v>
      </c>
      <c r="B1331" s="88">
        <v>26</v>
      </c>
      <c r="C1331" t="s">
        <v>233</v>
      </c>
      <c r="D1331" t="str">
        <f ca="1">IF(OFFSET(support!$D$1,MATCH("v|"&amp;indicators!A1331&amp;"|"&amp;MID(indicators!C1331,3,100),support!$A$2:$A$66,0),MATCH(indicators!B1331,support!$E$1:$BI$1,0))="","NULL",SUBSTITUTE(OFFSET(support!$D$1,MATCH("v|"&amp;indicators!A1331&amp;"|"&amp;MID(indicators!C1331,3,100),support!$A$2:$A$66,0),MATCH(indicators!B1331,support!$E$1:$BI$1,0)),",","."))</f>
        <v>7.43090586527212</v>
      </c>
      <c r="E1331" t="s">
        <v>19</v>
      </c>
      <c r="F1331" t="s">
        <v>19</v>
      </c>
      <c r="G1331" t="s">
        <v>19</v>
      </c>
      <c r="H1331" t="s">
        <v>19</v>
      </c>
      <c r="I1331" t="str">
        <f ca="1">IF(OFFSET(support!$D$1,MATCH("w|"&amp;indicators!A1331&amp;"|"&amp;MID(indicators!C1331,3,100),support!$A$2:$A$66,0),MATCH(indicators!B1331,support!$E$1:$BI$1,0))="","NULL",SUBSTITUTE(OFFSET(support!$D$1,MATCH("w|"&amp;indicators!A1331&amp;"|"&amp;MID(indicators!C1331,3,100),support!$A$2:$A$66,0),MATCH(indicators!B1331,support!$E$1:$BI$1,0)),",","."))</f>
        <v>10</v>
      </c>
      <c r="J1331">
        <v>1</v>
      </c>
    </row>
    <row r="1332" spans="1:10" x14ac:dyDescent="0.25">
      <c r="A1332">
        <v>2018</v>
      </c>
      <c r="B1332" s="88">
        <v>27</v>
      </c>
      <c r="C1332" t="s">
        <v>233</v>
      </c>
      <c r="D1332" t="str">
        <f ca="1">IF(OFFSET(support!$D$1,MATCH("v|"&amp;indicators!A1332&amp;"|"&amp;MID(indicators!C1332,3,100),support!$A$2:$A$66,0),MATCH(indicators!B1332,support!$E$1:$BI$1,0))="","NULL",SUBSTITUTE(OFFSET(support!$D$1,MATCH("v|"&amp;indicators!A1332&amp;"|"&amp;MID(indicators!C1332,3,100),support!$A$2:$A$66,0),MATCH(indicators!B1332,support!$E$1:$BI$1,0)),",","."))</f>
        <v>8.98447942064961</v>
      </c>
      <c r="E1332" t="s">
        <v>19</v>
      </c>
      <c r="F1332" t="s">
        <v>19</v>
      </c>
      <c r="G1332" t="s">
        <v>19</v>
      </c>
      <c r="H1332" t="s">
        <v>19</v>
      </c>
      <c r="I1332" t="str">
        <f ca="1">IF(OFFSET(support!$D$1,MATCH("w|"&amp;indicators!A1332&amp;"|"&amp;MID(indicators!C1332,3,100),support!$A$2:$A$66,0),MATCH(indicators!B1332,support!$E$1:$BI$1,0))="","NULL",SUBSTITUTE(OFFSET(support!$D$1,MATCH("w|"&amp;indicators!A1332&amp;"|"&amp;MID(indicators!C1332,3,100),support!$A$2:$A$66,0),MATCH(indicators!B1332,support!$E$1:$BI$1,0)),",","."))</f>
        <v>10</v>
      </c>
      <c r="J1332">
        <v>1</v>
      </c>
    </row>
    <row r="1333" spans="1:10" x14ac:dyDescent="0.25">
      <c r="A1333">
        <v>2018</v>
      </c>
      <c r="B1333" s="88">
        <v>28</v>
      </c>
      <c r="C1333" t="s">
        <v>233</v>
      </c>
      <c r="D1333" t="str">
        <f ca="1">IF(OFFSET(support!$D$1,MATCH("v|"&amp;indicators!A1333&amp;"|"&amp;MID(indicators!C1333,3,100),support!$A$2:$A$66,0),MATCH(indicators!B1333,support!$E$1:$BI$1,0))="","NULL",SUBSTITUTE(OFFSET(support!$D$1,MATCH("v|"&amp;indicators!A1333&amp;"|"&amp;MID(indicators!C1333,3,100),support!$A$2:$A$66,0),MATCH(indicators!B1333,support!$E$1:$BI$1,0)),",","."))</f>
        <v>5.66932547499714</v>
      </c>
      <c r="E1333" t="s">
        <v>19</v>
      </c>
      <c r="F1333" t="s">
        <v>19</v>
      </c>
      <c r="G1333" t="s">
        <v>19</v>
      </c>
      <c r="H1333" t="s">
        <v>19</v>
      </c>
      <c r="I1333" t="str">
        <f ca="1">IF(OFFSET(support!$D$1,MATCH("w|"&amp;indicators!A1333&amp;"|"&amp;MID(indicators!C1333,3,100),support!$A$2:$A$66,0),MATCH(indicators!B1333,support!$E$1:$BI$1,0))="","NULL",SUBSTITUTE(OFFSET(support!$D$1,MATCH("w|"&amp;indicators!A1333&amp;"|"&amp;MID(indicators!C1333,3,100),support!$A$2:$A$66,0),MATCH(indicators!B1333,support!$E$1:$BI$1,0)),",","."))</f>
        <v>10</v>
      </c>
      <c r="J1333">
        <v>1</v>
      </c>
    </row>
    <row r="1334" spans="1:10" x14ac:dyDescent="0.25">
      <c r="A1334">
        <v>2018</v>
      </c>
      <c r="B1334" s="88">
        <v>29</v>
      </c>
      <c r="C1334" t="s">
        <v>233</v>
      </c>
      <c r="D1334" t="str">
        <f ca="1">IF(OFFSET(support!$D$1,MATCH("v|"&amp;indicators!A1334&amp;"|"&amp;MID(indicators!C1334,3,100),support!$A$2:$A$66,0),MATCH(indicators!B1334,support!$E$1:$BI$1,0))="","NULL",SUBSTITUTE(OFFSET(support!$D$1,MATCH("v|"&amp;indicators!A1334&amp;"|"&amp;MID(indicators!C1334,3,100),support!$A$2:$A$66,0),MATCH(indicators!B1334,support!$E$1:$BI$1,0)),",","."))</f>
        <v>7.55075643977379</v>
      </c>
      <c r="E1334" t="s">
        <v>19</v>
      </c>
      <c r="F1334" t="s">
        <v>19</v>
      </c>
      <c r="G1334" t="s">
        <v>19</v>
      </c>
      <c r="H1334" t="s">
        <v>19</v>
      </c>
      <c r="I1334" t="str">
        <f ca="1">IF(OFFSET(support!$D$1,MATCH("w|"&amp;indicators!A1334&amp;"|"&amp;MID(indicators!C1334,3,100),support!$A$2:$A$66,0),MATCH(indicators!B1334,support!$E$1:$BI$1,0))="","NULL",SUBSTITUTE(OFFSET(support!$D$1,MATCH("w|"&amp;indicators!A1334&amp;"|"&amp;MID(indicators!C1334,3,100),support!$A$2:$A$66,0),MATCH(indicators!B1334,support!$E$1:$BI$1,0)),",","."))</f>
        <v>10</v>
      </c>
      <c r="J1334">
        <v>1</v>
      </c>
    </row>
    <row r="1335" spans="1:10" x14ac:dyDescent="0.25">
      <c r="A1335">
        <v>2018</v>
      </c>
      <c r="B1335" s="88">
        <v>31</v>
      </c>
      <c r="C1335" t="s">
        <v>233</v>
      </c>
      <c r="D1335" t="str">
        <f ca="1">IF(OFFSET(support!$D$1,MATCH("v|"&amp;indicators!A1335&amp;"|"&amp;MID(indicators!C1335,3,100),support!$A$2:$A$66,0),MATCH(indicators!B1335,support!$E$1:$BI$1,0))="","NULL",SUBSTITUTE(OFFSET(support!$D$1,MATCH("v|"&amp;indicators!A1335&amp;"|"&amp;MID(indicators!C1335,3,100),support!$A$2:$A$66,0),MATCH(indicators!B1335,support!$E$1:$BI$1,0)),",","."))</f>
        <v>9.56940682852443</v>
      </c>
      <c r="E1335" t="s">
        <v>19</v>
      </c>
      <c r="F1335" t="s">
        <v>19</v>
      </c>
      <c r="G1335" t="s">
        <v>19</v>
      </c>
      <c r="H1335" t="s">
        <v>19</v>
      </c>
      <c r="I1335" t="str">
        <f ca="1">IF(OFFSET(support!$D$1,MATCH("w|"&amp;indicators!A1335&amp;"|"&amp;MID(indicators!C1335,3,100),support!$A$2:$A$66,0),MATCH(indicators!B1335,support!$E$1:$BI$1,0))="","NULL",SUBSTITUTE(OFFSET(support!$D$1,MATCH("w|"&amp;indicators!A1335&amp;"|"&amp;MID(indicators!C1335,3,100),support!$A$2:$A$66,0),MATCH(indicators!B1335,support!$E$1:$BI$1,0)),",","."))</f>
        <v>10</v>
      </c>
      <c r="J1335">
        <v>1</v>
      </c>
    </row>
    <row r="1336" spans="1:10" x14ac:dyDescent="0.25">
      <c r="A1336">
        <v>2018</v>
      </c>
      <c r="B1336" s="88">
        <v>33</v>
      </c>
      <c r="C1336" t="s">
        <v>233</v>
      </c>
      <c r="D1336" t="str">
        <f ca="1">IF(OFFSET(support!$D$1,MATCH("v|"&amp;indicators!A1336&amp;"|"&amp;MID(indicators!C1336,3,100),support!$A$2:$A$66,0),MATCH(indicators!B1336,support!$E$1:$BI$1,0))="","NULL",SUBSTITUTE(OFFSET(support!$D$1,MATCH("v|"&amp;indicators!A1336&amp;"|"&amp;MID(indicators!C1336,3,100),support!$A$2:$A$66,0),MATCH(indicators!B1336,support!$E$1:$BI$1,0)),",","."))</f>
        <v>9.17346800482592</v>
      </c>
      <c r="E1336" t="s">
        <v>19</v>
      </c>
      <c r="F1336" t="s">
        <v>19</v>
      </c>
      <c r="G1336" t="s">
        <v>19</v>
      </c>
      <c r="H1336" t="s">
        <v>19</v>
      </c>
      <c r="I1336" t="str">
        <f ca="1">IF(OFFSET(support!$D$1,MATCH("w|"&amp;indicators!A1336&amp;"|"&amp;MID(indicators!C1336,3,100),support!$A$2:$A$66,0),MATCH(indicators!B1336,support!$E$1:$BI$1,0))="","NULL",SUBSTITUTE(OFFSET(support!$D$1,MATCH("w|"&amp;indicators!A1336&amp;"|"&amp;MID(indicators!C1336,3,100),support!$A$2:$A$66,0),MATCH(indicators!B1336,support!$E$1:$BI$1,0)),",","."))</f>
        <v>10</v>
      </c>
      <c r="J1336">
        <v>1</v>
      </c>
    </row>
    <row r="1337" spans="1:10" x14ac:dyDescent="0.25">
      <c r="A1337">
        <v>2018</v>
      </c>
      <c r="B1337" s="88">
        <v>35</v>
      </c>
      <c r="C1337" t="s">
        <v>233</v>
      </c>
      <c r="D1337" t="str">
        <f ca="1">IF(OFFSET(support!$D$1,MATCH("v|"&amp;indicators!A1337&amp;"|"&amp;MID(indicators!C1337,3,100),support!$A$2:$A$66,0),MATCH(indicators!B1337,support!$E$1:$BI$1,0))="","NULL",SUBSTITUTE(OFFSET(support!$D$1,MATCH("v|"&amp;indicators!A1337&amp;"|"&amp;MID(indicators!C1337,3,100),support!$A$2:$A$66,0),MATCH(indicators!B1337,support!$E$1:$BI$1,0)),",","."))</f>
        <v>7.84306283180874</v>
      </c>
      <c r="E1337" t="s">
        <v>19</v>
      </c>
      <c r="F1337" t="s">
        <v>19</v>
      </c>
      <c r="G1337" t="s">
        <v>19</v>
      </c>
      <c r="H1337" t="s">
        <v>19</v>
      </c>
      <c r="I1337" t="str">
        <f ca="1">IF(OFFSET(support!$D$1,MATCH("w|"&amp;indicators!A1337&amp;"|"&amp;MID(indicators!C1337,3,100),support!$A$2:$A$66,0),MATCH(indicators!B1337,support!$E$1:$BI$1,0))="","NULL",SUBSTITUTE(OFFSET(support!$D$1,MATCH("w|"&amp;indicators!A1337&amp;"|"&amp;MID(indicators!C1337,3,100),support!$A$2:$A$66,0),MATCH(indicators!B1337,support!$E$1:$BI$1,0)),",","."))</f>
        <v>10</v>
      </c>
      <c r="J1337">
        <v>1</v>
      </c>
    </row>
    <row r="1338" spans="1:10" x14ac:dyDescent="0.25">
      <c r="A1338">
        <v>2018</v>
      </c>
      <c r="B1338" s="88">
        <v>36</v>
      </c>
      <c r="C1338" t="s">
        <v>233</v>
      </c>
      <c r="D1338" t="str">
        <f ca="1">IF(OFFSET(support!$D$1,MATCH("v|"&amp;indicators!A1338&amp;"|"&amp;MID(indicators!C1338,3,100),support!$A$2:$A$66,0),MATCH(indicators!B1338,support!$E$1:$BI$1,0))="","NULL",SUBSTITUTE(OFFSET(support!$D$1,MATCH("v|"&amp;indicators!A1338&amp;"|"&amp;MID(indicators!C1338,3,100),support!$A$2:$A$66,0),MATCH(indicators!B1338,support!$E$1:$BI$1,0)),",","."))</f>
        <v>6.99912833886111</v>
      </c>
      <c r="E1338" t="s">
        <v>19</v>
      </c>
      <c r="F1338" t="s">
        <v>19</v>
      </c>
      <c r="G1338" t="s">
        <v>19</v>
      </c>
      <c r="H1338" t="s">
        <v>19</v>
      </c>
      <c r="I1338" t="str">
        <f ca="1">IF(OFFSET(support!$D$1,MATCH("w|"&amp;indicators!A1338&amp;"|"&amp;MID(indicators!C1338,3,100),support!$A$2:$A$66,0),MATCH(indicators!B1338,support!$E$1:$BI$1,0))="","NULL",SUBSTITUTE(OFFSET(support!$D$1,MATCH("w|"&amp;indicators!A1338&amp;"|"&amp;MID(indicators!C1338,3,100),support!$A$2:$A$66,0),MATCH(indicators!B1338,support!$E$1:$BI$1,0)),",","."))</f>
        <v>10</v>
      </c>
      <c r="J1338">
        <v>1</v>
      </c>
    </row>
    <row r="1339" spans="1:10" x14ac:dyDescent="0.25">
      <c r="A1339">
        <v>2018</v>
      </c>
      <c r="B1339" s="88">
        <v>38</v>
      </c>
      <c r="C1339" t="s">
        <v>233</v>
      </c>
      <c r="D1339" t="str">
        <f ca="1">IF(OFFSET(support!$D$1,MATCH("v|"&amp;indicators!A1339&amp;"|"&amp;MID(indicators!C1339,3,100),support!$A$2:$A$66,0),MATCH(indicators!B1339,support!$E$1:$BI$1,0))="","NULL",SUBSTITUTE(OFFSET(support!$D$1,MATCH("v|"&amp;indicators!A1339&amp;"|"&amp;MID(indicators!C1339,3,100),support!$A$2:$A$66,0),MATCH(indicators!B1339,support!$E$1:$BI$1,0)),",","."))</f>
        <v>5.05147277307124</v>
      </c>
      <c r="E1339" t="s">
        <v>19</v>
      </c>
      <c r="F1339" t="s">
        <v>19</v>
      </c>
      <c r="G1339" t="s">
        <v>19</v>
      </c>
      <c r="H1339" t="s">
        <v>19</v>
      </c>
      <c r="I1339" t="str">
        <f ca="1">IF(OFFSET(support!$D$1,MATCH("w|"&amp;indicators!A1339&amp;"|"&amp;MID(indicators!C1339,3,100),support!$A$2:$A$66,0),MATCH(indicators!B1339,support!$E$1:$BI$1,0))="","NULL",SUBSTITUTE(OFFSET(support!$D$1,MATCH("w|"&amp;indicators!A1339&amp;"|"&amp;MID(indicators!C1339,3,100),support!$A$2:$A$66,0),MATCH(indicators!B1339,support!$E$1:$BI$1,0)),",","."))</f>
        <v>10</v>
      </c>
      <c r="J1339">
        <v>1</v>
      </c>
    </row>
    <row r="1340" spans="1:10" x14ac:dyDescent="0.25">
      <c r="A1340">
        <v>2018</v>
      </c>
      <c r="B1340" s="88">
        <v>40</v>
      </c>
      <c r="C1340" t="s">
        <v>233</v>
      </c>
      <c r="D1340" t="str">
        <f ca="1">IF(OFFSET(support!$D$1,MATCH("v|"&amp;indicators!A1340&amp;"|"&amp;MID(indicators!C1340,3,100),support!$A$2:$A$66,0),MATCH(indicators!B1340,support!$E$1:$BI$1,0))="","NULL",SUBSTITUTE(OFFSET(support!$D$1,MATCH("v|"&amp;indicators!A1340&amp;"|"&amp;MID(indicators!C1340,3,100),support!$A$2:$A$66,0),MATCH(indicators!B1340,support!$E$1:$BI$1,0)),",","."))</f>
        <v>6.8919177271921</v>
      </c>
      <c r="E1340" t="s">
        <v>19</v>
      </c>
      <c r="F1340" t="s">
        <v>19</v>
      </c>
      <c r="G1340" t="s">
        <v>19</v>
      </c>
      <c r="H1340" t="s">
        <v>19</v>
      </c>
      <c r="I1340" t="str">
        <f ca="1">IF(OFFSET(support!$D$1,MATCH("w|"&amp;indicators!A1340&amp;"|"&amp;MID(indicators!C1340,3,100),support!$A$2:$A$66,0),MATCH(indicators!B1340,support!$E$1:$BI$1,0))="","NULL",SUBSTITUTE(OFFSET(support!$D$1,MATCH("w|"&amp;indicators!A1340&amp;"|"&amp;MID(indicators!C1340,3,100),support!$A$2:$A$66,0),MATCH(indicators!B1340,support!$E$1:$BI$1,0)),",","."))</f>
        <v>10</v>
      </c>
      <c r="J1340">
        <v>1</v>
      </c>
    </row>
    <row r="1341" spans="1:10" x14ac:dyDescent="0.25">
      <c r="A1341">
        <v>2018</v>
      </c>
      <c r="B1341" s="88">
        <v>41</v>
      </c>
      <c r="C1341" t="s">
        <v>233</v>
      </c>
      <c r="D1341" t="str">
        <f ca="1">IF(OFFSET(support!$D$1,MATCH("v|"&amp;indicators!A1341&amp;"|"&amp;MID(indicators!C1341,3,100),support!$A$2:$A$66,0),MATCH(indicators!B1341,support!$E$1:$BI$1,0))="","NULL",SUBSTITUTE(OFFSET(support!$D$1,MATCH("v|"&amp;indicators!A1341&amp;"|"&amp;MID(indicators!C1341,3,100),support!$A$2:$A$66,0),MATCH(indicators!B1341,support!$E$1:$BI$1,0)),",","."))</f>
        <v>8.20739280833942</v>
      </c>
      <c r="E1341" t="s">
        <v>19</v>
      </c>
      <c r="F1341" t="s">
        <v>19</v>
      </c>
      <c r="G1341" t="s">
        <v>19</v>
      </c>
      <c r="H1341" t="s">
        <v>19</v>
      </c>
      <c r="I1341" t="str">
        <f ca="1">IF(OFFSET(support!$D$1,MATCH("w|"&amp;indicators!A1341&amp;"|"&amp;MID(indicators!C1341,3,100),support!$A$2:$A$66,0),MATCH(indicators!B1341,support!$E$1:$BI$1,0))="","NULL",SUBSTITUTE(OFFSET(support!$D$1,MATCH("w|"&amp;indicators!A1341&amp;"|"&amp;MID(indicators!C1341,3,100),support!$A$2:$A$66,0),MATCH(indicators!B1341,support!$E$1:$BI$1,0)),",","."))</f>
        <v>10</v>
      </c>
      <c r="J1341">
        <v>1</v>
      </c>
    </row>
    <row r="1342" spans="1:10" x14ac:dyDescent="0.25">
      <c r="A1342">
        <v>2018</v>
      </c>
      <c r="B1342" s="88">
        <v>42</v>
      </c>
      <c r="C1342" t="s">
        <v>233</v>
      </c>
      <c r="D1342" t="str">
        <f ca="1">IF(OFFSET(support!$D$1,MATCH("v|"&amp;indicators!A1342&amp;"|"&amp;MID(indicators!C1342,3,100),support!$A$2:$A$66,0),MATCH(indicators!B1342,support!$E$1:$BI$1,0))="","NULL",SUBSTITUTE(OFFSET(support!$D$1,MATCH("v|"&amp;indicators!A1342&amp;"|"&amp;MID(indicators!C1342,3,100),support!$A$2:$A$66,0),MATCH(indicators!B1342,support!$E$1:$BI$1,0)),",","."))</f>
        <v>2.68928945633521</v>
      </c>
      <c r="E1342" t="s">
        <v>19</v>
      </c>
      <c r="F1342" t="s">
        <v>19</v>
      </c>
      <c r="G1342" t="s">
        <v>19</v>
      </c>
      <c r="H1342" t="s">
        <v>19</v>
      </c>
      <c r="I1342" t="str">
        <f ca="1">IF(OFFSET(support!$D$1,MATCH("w|"&amp;indicators!A1342&amp;"|"&amp;MID(indicators!C1342,3,100),support!$A$2:$A$66,0),MATCH(indicators!B1342,support!$E$1:$BI$1,0))="","NULL",SUBSTITUTE(OFFSET(support!$D$1,MATCH("w|"&amp;indicators!A1342&amp;"|"&amp;MID(indicators!C1342,3,100),support!$A$2:$A$66,0),MATCH(indicators!B1342,support!$E$1:$BI$1,0)),",","."))</f>
        <v>10</v>
      </c>
      <c r="J1342">
        <v>1</v>
      </c>
    </row>
    <row r="1343" spans="1:10" x14ac:dyDescent="0.25">
      <c r="A1343">
        <v>2018</v>
      </c>
      <c r="B1343" s="88">
        <v>43</v>
      </c>
      <c r="C1343" t="s">
        <v>233</v>
      </c>
      <c r="D1343" t="str">
        <f ca="1">IF(OFFSET(support!$D$1,MATCH("v|"&amp;indicators!A1343&amp;"|"&amp;MID(indicators!C1343,3,100),support!$A$2:$A$66,0),MATCH(indicators!B1343,support!$E$1:$BI$1,0))="","NULL",SUBSTITUTE(OFFSET(support!$D$1,MATCH("v|"&amp;indicators!A1343&amp;"|"&amp;MID(indicators!C1343,3,100),support!$A$2:$A$66,0),MATCH(indicators!B1343,support!$E$1:$BI$1,0)),",","."))</f>
        <v>6.11087111592737</v>
      </c>
      <c r="E1343" t="s">
        <v>19</v>
      </c>
      <c r="F1343" t="s">
        <v>19</v>
      </c>
      <c r="G1343" t="s">
        <v>19</v>
      </c>
      <c r="H1343" t="s">
        <v>19</v>
      </c>
      <c r="I1343" t="str">
        <f ca="1">IF(OFFSET(support!$D$1,MATCH("w|"&amp;indicators!A1343&amp;"|"&amp;MID(indicators!C1343,3,100),support!$A$2:$A$66,0),MATCH(indicators!B1343,support!$E$1:$BI$1,0))="","NULL",SUBSTITUTE(OFFSET(support!$D$1,MATCH("w|"&amp;indicators!A1343&amp;"|"&amp;MID(indicators!C1343,3,100),support!$A$2:$A$66,0),MATCH(indicators!B1343,support!$E$1:$BI$1,0)),",","."))</f>
        <v>10</v>
      </c>
      <c r="J1343">
        <v>1</v>
      </c>
    </row>
    <row r="1344" spans="1:10" x14ac:dyDescent="0.25">
      <c r="A1344">
        <v>2018</v>
      </c>
      <c r="B1344" s="88">
        <v>44</v>
      </c>
      <c r="C1344" t="s">
        <v>233</v>
      </c>
      <c r="D1344" t="str">
        <f ca="1">IF(OFFSET(support!$D$1,MATCH("v|"&amp;indicators!A1344&amp;"|"&amp;MID(indicators!C1344,3,100),support!$A$2:$A$66,0),MATCH(indicators!B1344,support!$E$1:$BI$1,0))="","NULL",SUBSTITUTE(OFFSET(support!$D$1,MATCH("v|"&amp;indicators!A1344&amp;"|"&amp;MID(indicators!C1344,3,100),support!$A$2:$A$66,0),MATCH(indicators!B1344,support!$E$1:$BI$1,0)),",","."))</f>
        <v>4.60851042941454</v>
      </c>
      <c r="E1344" t="s">
        <v>19</v>
      </c>
      <c r="F1344" t="s">
        <v>19</v>
      </c>
      <c r="G1344" t="s">
        <v>19</v>
      </c>
      <c r="H1344" t="s">
        <v>19</v>
      </c>
      <c r="I1344" t="str">
        <f ca="1">IF(OFFSET(support!$D$1,MATCH("w|"&amp;indicators!A1344&amp;"|"&amp;MID(indicators!C1344,3,100),support!$A$2:$A$66,0),MATCH(indicators!B1344,support!$E$1:$BI$1,0))="","NULL",SUBSTITUTE(OFFSET(support!$D$1,MATCH("w|"&amp;indicators!A1344&amp;"|"&amp;MID(indicators!C1344,3,100),support!$A$2:$A$66,0),MATCH(indicators!B1344,support!$E$1:$BI$1,0)),",","."))</f>
        <v>10</v>
      </c>
      <c r="J1344">
        <v>1</v>
      </c>
    </row>
    <row r="1345" spans="1:10" x14ac:dyDescent="0.25">
      <c r="A1345">
        <v>2018</v>
      </c>
      <c r="B1345" s="88">
        <v>45</v>
      </c>
      <c r="C1345" t="s">
        <v>233</v>
      </c>
      <c r="D1345" t="str">
        <f ca="1">IF(OFFSET(support!$D$1,MATCH("v|"&amp;indicators!A1345&amp;"|"&amp;MID(indicators!C1345,3,100),support!$A$2:$A$66,0),MATCH(indicators!B1345,support!$E$1:$BI$1,0))="","NULL",SUBSTITUTE(OFFSET(support!$D$1,MATCH("v|"&amp;indicators!A1345&amp;"|"&amp;MID(indicators!C1345,3,100),support!$A$2:$A$66,0),MATCH(indicators!B1345,support!$E$1:$BI$1,0)),",","."))</f>
        <v>8.61035809323261</v>
      </c>
      <c r="E1345" t="s">
        <v>19</v>
      </c>
      <c r="F1345" t="s">
        <v>19</v>
      </c>
      <c r="G1345" t="s">
        <v>19</v>
      </c>
      <c r="H1345" t="s">
        <v>19</v>
      </c>
      <c r="I1345" t="str">
        <f ca="1">IF(OFFSET(support!$D$1,MATCH("w|"&amp;indicators!A1345&amp;"|"&amp;MID(indicators!C1345,3,100),support!$A$2:$A$66,0),MATCH(indicators!B1345,support!$E$1:$BI$1,0))="","NULL",SUBSTITUTE(OFFSET(support!$D$1,MATCH("w|"&amp;indicators!A1345&amp;"|"&amp;MID(indicators!C1345,3,100),support!$A$2:$A$66,0),MATCH(indicators!B1345,support!$E$1:$BI$1,0)),",","."))</f>
        <v>10</v>
      </c>
      <c r="J1345">
        <v>1</v>
      </c>
    </row>
    <row r="1346" spans="1:10" x14ac:dyDescent="0.25">
      <c r="A1346">
        <v>2018</v>
      </c>
      <c r="B1346" s="88">
        <v>46</v>
      </c>
      <c r="C1346" t="s">
        <v>233</v>
      </c>
      <c r="D1346" t="str">
        <f ca="1">IF(OFFSET(support!$D$1,MATCH("v|"&amp;indicators!A1346&amp;"|"&amp;MID(indicators!C1346,3,100),support!$A$2:$A$66,0),MATCH(indicators!B1346,support!$E$1:$BI$1,0))="","NULL",SUBSTITUTE(OFFSET(support!$D$1,MATCH("v|"&amp;indicators!A1346&amp;"|"&amp;MID(indicators!C1346,3,100),support!$A$2:$A$66,0),MATCH(indicators!B1346,support!$E$1:$BI$1,0)),",","."))</f>
        <v>5.91604808056667</v>
      </c>
      <c r="E1346" t="s">
        <v>19</v>
      </c>
      <c r="F1346" t="s">
        <v>19</v>
      </c>
      <c r="G1346" t="s">
        <v>19</v>
      </c>
      <c r="H1346" t="s">
        <v>19</v>
      </c>
      <c r="I1346" t="str">
        <f ca="1">IF(OFFSET(support!$D$1,MATCH("w|"&amp;indicators!A1346&amp;"|"&amp;MID(indicators!C1346,3,100),support!$A$2:$A$66,0),MATCH(indicators!B1346,support!$E$1:$BI$1,0))="","NULL",SUBSTITUTE(OFFSET(support!$D$1,MATCH("w|"&amp;indicators!A1346&amp;"|"&amp;MID(indicators!C1346,3,100),support!$A$2:$A$66,0),MATCH(indicators!B1346,support!$E$1:$BI$1,0)),",","."))</f>
        <v>10</v>
      </c>
      <c r="J1346">
        <v>1</v>
      </c>
    </row>
    <row r="1347" spans="1:10" x14ac:dyDescent="0.25">
      <c r="A1347">
        <v>2018</v>
      </c>
      <c r="B1347" s="88">
        <v>47</v>
      </c>
      <c r="C1347" t="s">
        <v>233</v>
      </c>
      <c r="D1347" t="str">
        <f ca="1">IF(OFFSET(support!$D$1,MATCH("v|"&amp;indicators!A1347&amp;"|"&amp;MID(indicators!C1347,3,100),support!$A$2:$A$66,0),MATCH(indicators!B1347,support!$E$1:$BI$1,0))="","NULL",SUBSTITUTE(OFFSET(support!$D$1,MATCH("v|"&amp;indicators!A1347&amp;"|"&amp;MID(indicators!C1347,3,100),support!$A$2:$A$66,0),MATCH(indicators!B1347,support!$E$1:$BI$1,0)),",","."))</f>
        <v>8.11920120724335</v>
      </c>
      <c r="E1347" t="s">
        <v>19</v>
      </c>
      <c r="F1347" t="s">
        <v>19</v>
      </c>
      <c r="G1347" t="s">
        <v>19</v>
      </c>
      <c r="H1347" t="s">
        <v>19</v>
      </c>
      <c r="I1347" t="str">
        <f ca="1">IF(OFFSET(support!$D$1,MATCH("w|"&amp;indicators!A1347&amp;"|"&amp;MID(indicators!C1347,3,100),support!$A$2:$A$66,0),MATCH(indicators!B1347,support!$E$1:$BI$1,0))="","NULL",SUBSTITUTE(OFFSET(support!$D$1,MATCH("w|"&amp;indicators!A1347&amp;"|"&amp;MID(indicators!C1347,3,100),support!$A$2:$A$66,0),MATCH(indicators!B1347,support!$E$1:$BI$1,0)),",","."))</f>
        <v>10</v>
      </c>
      <c r="J1347">
        <v>1</v>
      </c>
    </row>
    <row r="1348" spans="1:10" x14ac:dyDescent="0.25">
      <c r="A1348">
        <v>2018</v>
      </c>
      <c r="B1348" s="88">
        <v>48</v>
      </c>
      <c r="C1348" t="s">
        <v>233</v>
      </c>
      <c r="D1348" t="str">
        <f ca="1">IF(OFFSET(support!$D$1,MATCH("v|"&amp;indicators!A1348&amp;"|"&amp;MID(indicators!C1348,3,100),support!$A$2:$A$66,0),MATCH(indicators!B1348,support!$E$1:$BI$1,0))="","NULL",SUBSTITUTE(OFFSET(support!$D$1,MATCH("v|"&amp;indicators!A1348&amp;"|"&amp;MID(indicators!C1348,3,100),support!$A$2:$A$66,0),MATCH(indicators!B1348,support!$E$1:$BI$1,0)),",","."))</f>
        <v>7.94394087523039</v>
      </c>
      <c r="E1348" t="s">
        <v>19</v>
      </c>
      <c r="F1348" t="s">
        <v>19</v>
      </c>
      <c r="G1348" t="s">
        <v>19</v>
      </c>
      <c r="H1348" t="s">
        <v>19</v>
      </c>
      <c r="I1348" t="str">
        <f ca="1">IF(OFFSET(support!$D$1,MATCH("w|"&amp;indicators!A1348&amp;"|"&amp;MID(indicators!C1348,3,100),support!$A$2:$A$66,0),MATCH(indicators!B1348,support!$E$1:$BI$1,0))="","NULL",SUBSTITUTE(OFFSET(support!$D$1,MATCH("w|"&amp;indicators!A1348&amp;"|"&amp;MID(indicators!C1348,3,100),support!$A$2:$A$66,0),MATCH(indicators!B1348,support!$E$1:$BI$1,0)),",","."))</f>
        <v>10</v>
      </c>
      <c r="J1348">
        <v>1</v>
      </c>
    </row>
    <row r="1349" spans="1:10" x14ac:dyDescent="0.25">
      <c r="A1349">
        <v>2018</v>
      </c>
      <c r="B1349" s="88">
        <v>49</v>
      </c>
      <c r="C1349" t="s">
        <v>233</v>
      </c>
      <c r="D1349" t="str">
        <f ca="1">IF(OFFSET(support!$D$1,MATCH("v|"&amp;indicators!A1349&amp;"|"&amp;MID(indicators!C1349,3,100),support!$A$2:$A$66,0),MATCH(indicators!B1349,support!$E$1:$BI$1,0))="","NULL",SUBSTITUTE(OFFSET(support!$D$1,MATCH("v|"&amp;indicators!A1349&amp;"|"&amp;MID(indicators!C1349,3,100),support!$A$2:$A$66,0),MATCH(indicators!B1349,support!$E$1:$BI$1,0)),",","."))</f>
        <v>2.2757691030103</v>
      </c>
      <c r="E1349" t="s">
        <v>19</v>
      </c>
      <c r="F1349" t="s">
        <v>19</v>
      </c>
      <c r="G1349" t="s">
        <v>19</v>
      </c>
      <c r="H1349" t="s">
        <v>19</v>
      </c>
      <c r="I1349" t="str">
        <f ca="1">IF(OFFSET(support!$D$1,MATCH("w|"&amp;indicators!A1349&amp;"|"&amp;MID(indicators!C1349,3,100),support!$A$2:$A$66,0),MATCH(indicators!B1349,support!$E$1:$BI$1,0))="","NULL",SUBSTITUTE(OFFSET(support!$D$1,MATCH("w|"&amp;indicators!A1349&amp;"|"&amp;MID(indicators!C1349,3,100),support!$A$2:$A$66,0),MATCH(indicators!B1349,support!$E$1:$BI$1,0)),",","."))</f>
        <v>10</v>
      </c>
      <c r="J1349">
        <v>1</v>
      </c>
    </row>
    <row r="1350" spans="1:10" x14ac:dyDescent="0.25">
      <c r="A1350">
        <v>2018</v>
      </c>
      <c r="B1350" s="88">
        <v>50</v>
      </c>
      <c r="C1350" t="s">
        <v>233</v>
      </c>
      <c r="D1350" t="str">
        <f ca="1">IF(OFFSET(support!$D$1,MATCH("v|"&amp;indicators!A1350&amp;"|"&amp;MID(indicators!C1350,3,100),support!$A$2:$A$66,0),MATCH(indicators!B1350,support!$E$1:$BI$1,0))="","NULL",SUBSTITUTE(OFFSET(support!$D$1,MATCH("v|"&amp;indicators!A1350&amp;"|"&amp;MID(indicators!C1350,3,100),support!$A$2:$A$66,0),MATCH(indicators!B1350,support!$E$1:$BI$1,0)),",","."))</f>
        <v>5.8732785066587</v>
      </c>
      <c r="E1350" t="s">
        <v>19</v>
      </c>
      <c r="F1350" t="s">
        <v>19</v>
      </c>
      <c r="G1350" t="s">
        <v>19</v>
      </c>
      <c r="H1350" t="s">
        <v>19</v>
      </c>
      <c r="I1350" t="str">
        <f ca="1">IF(OFFSET(support!$D$1,MATCH("w|"&amp;indicators!A1350&amp;"|"&amp;MID(indicators!C1350,3,100),support!$A$2:$A$66,0),MATCH(indicators!B1350,support!$E$1:$BI$1,0))="","NULL",SUBSTITUTE(OFFSET(support!$D$1,MATCH("w|"&amp;indicators!A1350&amp;"|"&amp;MID(indicators!C1350,3,100),support!$A$2:$A$66,0),MATCH(indicators!B1350,support!$E$1:$BI$1,0)),",","."))</f>
        <v>10</v>
      </c>
      <c r="J1350">
        <v>1</v>
      </c>
    </row>
    <row r="1351" spans="1:10" x14ac:dyDescent="0.25">
      <c r="A1351">
        <v>2018</v>
      </c>
      <c r="B1351" s="88">
        <v>52</v>
      </c>
      <c r="C1351" t="s">
        <v>233</v>
      </c>
      <c r="D1351" t="str">
        <f ca="1">IF(OFFSET(support!$D$1,MATCH("v|"&amp;indicators!A1351&amp;"|"&amp;MID(indicators!C1351,3,100),support!$A$2:$A$66,0),MATCH(indicators!B1351,support!$E$1:$BI$1,0))="","NULL",SUBSTITUTE(OFFSET(support!$D$1,MATCH("v|"&amp;indicators!A1351&amp;"|"&amp;MID(indicators!C1351,3,100),support!$A$2:$A$66,0),MATCH(indicators!B1351,support!$E$1:$BI$1,0)),",","."))</f>
        <v>8.17592661754779</v>
      </c>
      <c r="E1351" t="s">
        <v>19</v>
      </c>
      <c r="F1351" t="s">
        <v>19</v>
      </c>
      <c r="G1351" t="s">
        <v>19</v>
      </c>
      <c r="H1351" t="s">
        <v>19</v>
      </c>
      <c r="I1351" t="str">
        <f ca="1">IF(OFFSET(support!$D$1,MATCH("w|"&amp;indicators!A1351&amp;"|"&amp;MID(indicators!C1351,3,100),support!$A$2:$A$66,0),MATCH(indicators!B1351,support!$E$1:$BI$1,0))="","NULL",SUBSTITUTE(OFFSET(support!$D$1,MATCH("w|"&amp;indicators!A1351&amp;"|"&amp;MID(indicators!C1351,3,100),support!$A$2:$A$66,0),MATCH(indicators!B1351,support!$E$1:$BI$1,0)),",","."))</f>
        <v>10</v>
      </c>
      <c r="J1351">
        <v>1</v>
      </c>
    </row>
    <row r="1352" spans="1:10" x14ac:dyDescent="0.25">
      <c r="A1352">
        <v>2018</v>
      </c>
      <c r="B1352" s="88">
        <v>53</v>
      </c>
      <c r="C1352" t="s">
        <v>233</v>
      </c>
      <c r="D1352" t="str">
        <f ca="1">IF(OFFSET(support!$D$1,MATCH("v|"&amp;indicators!A1352&amp;"|"&amp;MID(indicators!C1352,3,100),support!$A$2:$A$66,0),MATCH(indicators!B1352,support!$E$1:$BI$1,0))="","NULL",SUBSTITUTE(OFFSET(support!$D$1,MATCH("v|"&amp;indicators!A1352&amp;"|"&amp;MID(indicators!C1352,3,100),support!$A$2:$A$66,0),MATCH(indicators!B1352,support!$E$1:$BI$1,0)),",","."))</f>
        <v>8.41304089843979</v>
      </c>
      <c r="E1352" t="s">
        <v>19</v>
      </c>
      <c r="F1352" t="s">
        <v>19</v>
      </c>
      <c r="G1352" t="s">
        <v>19</v>
      </c>
      <c r="H1352" t="s">
        <v>19</v>
      </c>
      <c r="I1352" t="str">
        <f ca="1">IF(OFFSET(support!$D$1,MATCH("w|"&amp;indicators!A1352&amp;"|"&amp;MID(indicators!C1352,3,100),support!$A$2:$A$66,0),MATCH(indicators!B1352,support!$E$1:$BI$1,0))="","NULL",SUBSTITUTE(OFFSET(support!$D$1,MATCH("w|"&amp;indicators!A1352&amp;"|"&amp;MID(indicators!C1352,3,100),support!$A$2:$A$66,0),MATCH(indicators!B1352,support!$E$1:$BI$1,0)),",","."))</f>
        <v>10</v>
      </c>
      <c r="J1352">
        <v>1</v>
      </c>
    </row>
    <row r="1353" spans="1:10" x14ac:dyDescent="0.25">
      <c r="A1353">
        <v>2018</v>
      </c>
      <c r="B1353" s="88">
        <v>54</v>
      </c>
      <c r="C1353" t="s">
        <v>233</v>
      </c>
      <c r="D1353" t="str">
        <f ca="1">IF(OFFSET(support!$D$1,MATCH("v|"&amp;indicators!A1353&amp;"|"&amp;MID(indicators!C1353,3,100),support!$A$2:$A$66,0),MATCH(indicators!B1353,support!$E$1:$BI$1,0))="","NULL",SUBSTITUTE(OFFSET(support!$D$1,MATCH("v|"&amp;indicators!A1353&amp;"|"&amp;MID(indicators!C1353,3,100),support!$A$2:$A$66,0),MATCH(indicators!B1353,support!$E$1:$BI$1,0)),",","."))</f>
        <v>8.80092252729321</v>
      </c>
      <c r="E1353" t="s">
        <v>19</v>
      </c>
      <c r="F1353" t="s">
        <v>19</v>
      </c>
      <c r="G1353" t="s">
        <v>19</v>
      </c>
      <c r="H1353" t="s">
        <v>19</v>
      </c>
      <c r="I1353" t="str">
        <f ca="1">IF(OFFSET(support!$D$1,MATCH("w|"&amp;indicators!A1353&amp;"|"&amp;MID(indicators!C1353,3,100),support!$A$2:$A$66,0),MATCH(indicators!B1353,support!$E$1:$BI$1,0))="","NULL",SUBSTITUTE(OFFSET(support!$D$1,MATCH("w|"&amp;indicators!A1353&amp;"|"&amp;MID(indicators!C1353,3,100),support!$A$2:$A$66,0),MATCH(indicators!B1353,support!$E$1:$BI$1,0)),",","."))</f>
        <v>10</v>
      </c>
      <c r="J1353">
        <v>1</v>
      </c>
    </row>
    <row r="1354" spans="1:10" x14ac:dyDescent="0.25">
      <c r="A1354">
        <v>2018</v>
      </c>
      <c r="B1354" s="88">
        <v>57</v>
      </c>
      <c r="C1354" t="s">
        <v>233</v>
      </c>
      <c r="D1354" t="str">
        <f ca="1">IF(OFFSET(support!$D$1,MATCH("v|"&amp;indicators!A1354&amp;"|"&amp;MID(indicators!C1354,3,100),support!$A$2:$A$66,0),MATCH(indicators!B1354,support!$E$1:$BI$1,0))="","NULL",SUBSTITUTE(OFFSET(support!$D$1,MATCH("v|"&amp;indicators!A1354&amp;"|"&amp;MID(indicators!C1354,3,100),support!$A$2:$A$66,0),MATCH(indicators!B1354,support!$E$1:$BI$1,0)),",","."))</f>
        <v>8.26736722491384</v>
      </c>
      <c r="E1354" t="s">
        <v>19</v>
      </c>
      <c r="F1354" t="s">
        <v>19</v>
      </c>
      <c r="G1354" t="s">
        <v>19</v>
      </c>
      <c r="H1354" t="s">
        <v>19</v>
      </c>
      <c r="I1354" t="str">
        <f ca="1">IF(OFFSET(support!$D$1,MATCH("w|"&amp;indicators!A1354&amp;"|"&amp;MID(indicators!C1354,3,100),support!$A$2:$A$66,0),MATCH(indicators!B1354,support!$E$1:$BI$1,0))="","NULL",SUBSTITUTE(OFFSET(support!$D$1,MATCH("w|"&amp;indicators!A1354&amp;"|"&amp;MID(indicators!C1354,3,100),support!$A$2:$A$66,0),MATCH(indicators!B1354,support!$E$1:$BI$1,0)),",","."))</f>
        <v>10</v>
      </c>
      <c r="J1354">
        <v>1</v>
      </c>
    </row>
    <row r="1355" spans="1:10" x14ac:dyDescent="0.25">
      <c r="A1355">
        <v>2018</v>
      </c>
      <c r="B1355" s="88">
        <v>58</v>
      </c>
      <c r="C1355" t="s">
        <v>233</v>
      </c>
      <c r="D1355" t="str">
        <f ca="1">IF(OFFSET(support!$D$1,MATCH("v|"&amp;indicators!A1355&amp;"|"&amp;MID(indicators!C1355,3,100),support!$A$2:$A$66,0),MATCH(indicators!B1355,support!$E$1:$BI$1,0))="","NULL",SUBSTITUTE(OFFSET(support!$D$1,MATCH("v|"&amp;indicators!A1355&amp;"|"&amp;MID(indicators!C1355,3,100),support!$A$2:$A$66,0),MATCH(indicators!B1355,support!$E$1:$BI$1,0)),",","."))</f>
        <v>6.14880869722478</v>
      </c>
      <c r="E1355" t="s">
        <v>19</v>
      </c>
      <c r="F1355" t="s">
        <v>19</v>
      </c>
      <c r="G1355" t="s">
        <v>19</v>
      </c>
      <c r="H1355" t="s">
        <v>19</v>
      </c>
      <c r="I1355" t="str">
        <f ca="1">IF(OFFSET(support!$D$1,MATCH("w|"&amp;indicators!A1355&amp;"|"&amp;MID(indicators!C1355,3,100),support!$A$2:$A$66,0),MATCH(indicators!B1355,support!$E$1:$BI$1,0))="","NULL",SUBSTITUTE(OFFSET(support!$D$1,MATCH("w|"&amp;indicators!A1355&amp;"|"&amp;MID(indicators!C1355,3,100),support!$A$2:$A$66,0),MATCH(indicators!B1355,support!$E$1:$BI$1,0)),",","."))</f>
        <v>10</v>
      </c>
      <c r="J1355">
        <v>1</v>
      </c>
    </row>
    <row r="1356" spans="1:10" x14ac:dyDescent="0.25">
      <c r="A1356">
        <v>2018</v>
      </c>
      <c r="B1356" s="88">
        <v>60</v>
      </c>
      <c r="C1356" t="s">
        <v>233</v>
      </c>
      <c r="D1356" t="str">
        <f ca="1">IF(OFFSET(support!$D$1,MATCH("v|"&amp;indicators!A1356&amp;"|"&amp;MID(indicators!C1356,3,100),support!$A$2:$A$66,0),MATCH(indicators!B1356,support!$E$1:$BI$1,0))="","NULL",SUBSTITUTE(OFFSET(support!$D$1,MATCH("v|"&amp;indicators!A1356&amp;"|"&amp;MID(indicators!C1356,3,100),support!$A$2:$A$66,0),MATCH(indicators!B1356,support!$E$1:$BI$1,0)),",","."))</f>
        <v>4.04916864894741</v>
      </c>
      <c r="E1356" t="s">
        <v>19</v>
      </c>
      <c r="F1356" t="s">
        <v>19</v>
      </c>
      <c r="G1356" t="s">
        <v>19</v>
      </c>
      <c r="H1356" t="s">
        <v>19</v>
      </c>
      <c r="I1356" t="str">
        <f ca="1">IF(OFFSET(support!$D$1,MATCH("w|"&amp;indicators!A1356&amp;"|"&amp;MID(indicators!C1356,3,100),support!$A$2:$A$66,0),MATCH(indicators!B1356,support!$E$1:$BI$1,0))="","NULL",SUBSTITUTE(OFFSET(support!$D$1,MATCH("w|"&amp;indicators!A1356&amp;"|"&amp;MID(indicators!C1356,3,100),support!$A$2:$A$66,0),MATCH(indicators!B1356,support!$E$1:$BI$1,0)),",","."))</f>
        <v>10</v>
      </c>
      <c r="J1356">
        <v>1</v>
      </c>
    </row>
    <row r="1357" spans="1:10" x14ac:dyDescent="0.25">
      <c r="A1357">
        <v>2018</v>
      </c>
      <c r="B1357" s="88">
        <v>61</v>
      </c>
      <c r="C1357" t="s">
        <v>233</v>
      </c>
      <c r="D1357" t="str">
        <f ca="1">IF(OFFSET(support!$D$1,MATCH("v|"&amp;indicators!A1357&amp;"|"&amp;MID(indicators!C1357,3,100),support!$A$2:$A$66,0),MATCH(indicators!B1357,support!$E$1:$BI$1,0))="","NULL",SUBSTITUTE(OFFSET(support!$D$1,MATCH("v|"&amp;indicators!A1357&amp;"|"&amp;MID(indicators!C1357,3,100),support!$A$2:$A$66,0),MATCH(indicators!B1357,support!$E$1:$BI$1,0)),",","."))</f>
        <v>0.888744939279589</v>
      </c>
      <c r="E1357" t="s">
        <v>19</v>
      </c>
      <c r="F1357" t="s">
        <v>19</v>
      </c>
      <c r="G1357" t="s">
        <v>19</v>
      </c>
      <c r="H1357" t="s">
        <v>19</v>
      </c>
      <c r="I1357" t="str">
        <f ca="1">IF(OFFSET(support!$D$1,MATCH("w|"&amp;indicators!A1357&amp;"|"&amp;MID(indicators!C1357,3,100),support!$A$2:$A$66,0),MATCH(indicators!B1357,support!$E$1:$BI$1,0))="","NULL",SUBSTITUTE(OFFSET(support!$D$1,MATCH("w|"&amp;indicators!A1357&amp;"|"&amp;MID(indicators!C1357,3,100),support!$A$2:$A$66,0),MATCH(indicators!B1357,support!$E$1:$BI$1,0)),",","."))</f>
        <v>10</v>
      </c>
      <c r="J1357">
        <v>1</v>
      </c>
    </row>
    <row r="1358" spans="1:10" x14ac:dyDescent="0.25">
      <c r="A1358">
        <v>2018</v>
      </c>
      <c r="B1358" s="88">
        <v>63</v>
      </c>
      <c r="C1358" t="s">
        <v>233</v>
      </c>
      <c r="D1358" t="str">
        <f ca="1">IF(OFFSET(support!$D$1,MATCH("v|"&amp;indicators!A1358&amp;"|"&amp;MID(indicators!C1358,3,100),support!$A$2:$A$66,0),MATCH(indicators!B1358,support!$E$1:$BI$1,0))="","NULL",SUBSTITUTE(OFFSET(support!$D$1,MATCH("v|"&amp;indicators!A1358&amp;"|"&amp;MID(indicators!C1358,3,100),support!$A$2:$A$66,0),MATCH(indicators!B1358,support!$E$1:$BI$1,0)),",","."))</f>
        <v>7.1066473537476</v>
      </c>
      <c r="E1358" t="s">
        <v>19</v>
      </c>
      <c r="F1358" t="s">
        <v>19</v>
      </c>
      <c r="G1358" t="s">
        <v>19</v>
      </c>
      <c r="H1358" t="s">
        <v>19</v>
      </c>
      <c r="I1358" t="str">
        <f ca="1">IF(OFFSET(support!$D$1,MATCH("w|"&amp;indicators!A1358&amp;"|"&amp;MID(indicators!C1358,3,100),support!$A$2:$A$66,0),MATCH(indicators!B1358,support!$E$1:$BI$1,0))="","NULL",SUBSTITUTE(OFFSET(support!$D$1,MATCH("w|"&amp;indicators!A1358&amp;"|"&amp;MID(indicators!C1358,3,100),support!$A$2:$A$66,0),MATCH(indicators!B1358,support!$E$1:$BI$1,0)),",","."))</f>
        <v>10</v>
      </c>
      <c r="J1358">
        <v>1</v>
      </c>
    </row>
    <row r="1359" spans="1:10" x14ac:dyDescent="0.25">
      <c r="A1359">
        <v>2018</v>
      </c>
      <c r="B1359" s="88">
        <v>64</v>
      </c>
      <c r="C1359" t="s">
        <v>233</v>
      </c>
      <c r="D1359" t="str">
        <f ca="1">IF(OFFSET(support!$D$1,MATCH("v|"&amp;indicators!A1359&amp;"|"&amp;MID(indicators!C1359,3,100),support!$A$2:$A$66,0),MATCH(indicators!B1359,support!$E$1:$BI$1,0))="","NULL",SUBSTITUTE(OFFSET(support!$D$1,MATCH("v|"&amp;indicators!A1359&amp;"|"&amp;MID(indicators!C1359,3,100),support!$A$2:$A$66,0),MATCH(indicators!B1359,support!$E$1:$BI$1,0)),",","."))</f>
        <v>9.17841725803292</v>
      </c>
      <c r="E1359" t="s">
        <v>19</v>
      </c>
      <c r="F1359" t="s">
        <v>19</v>
      </c>
      <c r="G1359" t="s">
        <v>19</v>
      </c>
      <c r="H1359" t="s">
        <v>19</v>
      </c>
      <c r="I1359" t="str">
        <f ca="1">IF(OFFSET(support!$D$1,MATCH("w|"&amp;indicators!A1359&amp;"|"&amp;MID(indicators!C1359,3,100),support!$A$2:$A$66,0),MATCH(indicators!B1359,support!$E$1:$BI$1,0))="","NULL",SUBSTITUTE(OFFSET(support!$D$1,MATCH("w|"&amp;indicators!A1359&amp;"|"&amp;MID(indicators!C1359,3,100),support!$A$2:$A$66,0),MATCH(indicators!B1359,support!$E$1:$BI$1,0)),",","."))</f>
        <v>10</v>
      </c>
      <c r="J1359">
        <v>1</v>
      </c>
    </row>
    <row r="1360" spans="1:10" x14ac:dyDescent="0.25">
      <c r="A1360">
        <v>2018</v>
      </c>
      <c r="B1360" s="88">
        <v>65</v>
      </c>
      <c r="C1360" t="s">
        <v>233</v>
      </c>
      <c r="D1360" t="str">
        <f ca="1">IF(OFFSET(support!$D$1,MATCH("v|"&amp;indicators!A1360&amp;"|"&amp;MID(indicators!C1360,3,100),support!$A$2:$A$66,0),MATCH(indicators!B1360,support!$E$1:$BI$1,0))="","NULL",SUBSTITUTE(OFFSET(support!$D$1,MATCH("v|"&amp;indicators!A1360&amp;"|"&amp;MID(indicators!C1360,3,100),support!$A$2:$A$66,0),MATCH(indicators!B1360,support!$E$1:$BI$1,0)),",","."))</f>
        <v>5.33963191214455</v>
      </c>
      <c r="E1360" t="s">
        <v>19</v>
      </c>
      <c r="F1360" t="s">
        <v>19</v>
      </c>
      <c r="G1360" t="s">
        <v>19</v>
      </c>
      <c r="H1360" t="s">
        <v>19</v>
      </c>
      <c r="I1360" t="str">
        <f ca="1">IF(OFFSET(support!$D$1,MATCH("w|"&amp;indicators!A1360&amp;"|"&amp;MID(indicators!C1360,3,100),support!$A$2:$A$66,0),MATCH(indicators!B1360,support!$E$1:$BI$1,0))="","NULL",SUBSTITUTE(OFFSET(support!$D$1,MATCH("w|"&amp;indicators!A1360&amp;"|"&amp;MID(indicators!C1360,3,100),support!$A$2:$A$66,0),MATCH(indicators!B1360,support!$E$1:$BI$1,0)),",","."))</f>
        <v>10</v>
      </c>
      <c r="J1360">
        <v>1</v>
      </c>
    </row>
    <row r="1361" spans="1:10" x14ac:dyDescent="0.25">
      <c r="A1361">
        <v>2018</v>
      </c>
      <c r="B1361" s="88">
        <v>67</v>
      </c>
      <c r="C1361" t="s">
        <v>233</v>
      </c>
      <c r="D1361" t="str">
        <f ca="1">IF(OFFSET(support!$D$1,MATCH("v|"&amp;indicators!A1361&amp;"|"&amp;MID(indicators!C1361,3,100),support!$A$2:$A$66,0),MATCH(indicators!B1361,support!$E$1:$BI$1,0))="","NULL",SUBSTITUTE(OFFSET(support!$D$1,MATCH("v|"&amp;indicators!A1361&amp;"|"&amp;MID(indicators!C1361,3,100),support!$A$2:$A$66,0),MATCH(indicators!B1361,support!$E$1:$BI$1,0)),",","."))</f>
        <v>4.56060943850399</v>
      </c>
      <c r="E1361" t="s">
        <v>19</v>
      </c>
      <c r="F1361" t="s">
        <v>19</v>
      </c>
      <c r="G1361" t="s">
        <v>19</v>
      </c>
      <c r="H1361" t="s">
        <v>19</v>
      </c>
      <c r="I1361" t="str">
        <f ca="1">IF(OFFSET(support!$D$1,MATCH("w|"&amp;indicators!A1361&amp;"|"&amp;MID(indicators!C1361,3,100),support!$A$2:$A$66,0),MATCH(indicators!B1361,support!$E$1:$BI$1,0))="","NULL",SUBSTITUTE(OFFSET(support!$D$1,MATCH("w|"&amp;indicators!A1361&amp;"|"&amp;MID(indicators!C1361,3,100),support!$A$2:$A$66,0),MATCH(indicators!B1361,support!$E$1:$BI$1,0)),",","."))</f>
        <v>10</v>
      </c>
      <c r="J1361">
        <v>1</v>
      </c>
    </row>
    <row r="1362" spans="1:10" x14ac:dyDescent="0.25">
      <c r="A1362">
        <v>2018</v>
      </c>
      <c r="B1362" s="88">
        <v>68</v>
      </c>
      <c r="C1362" t="s">
        <v>233</v>
      </c>
      <c r="D1362" t="str">
        <f ca="1">IF(OFFSET(support!$D$1,MATCH("v|"&amp;indicators!A1362&amp;"|"&amp;MID(indicators!C1362,3,100),support!$A$2:$A$66,0),MATCH(indicators!B1362,support!$E$1:$BI$1,0))="","NULL",SUBSTITUTE(OFFSET(support!$D$1,MATCH("v|"&amp;indicators!A1362&amp;"|"&amp;MID(indicators!C1362,3,100),support!$A$2:$A$66,0),MATCH(indicators!B1362,support!$E$1:$BI$1,0)),",","."))</f>
        <v>4.93183482216708</v>
      </c>
      <c r="E1362" t="s">
        <v>19</v>
      </c>
      <c r="F1362" t="s">
        <v>19</v>
      </c>
      <c r="G1362" t="s">
        <v>19</v>
      </c>
      <c r="H1362" t="s">
        <v>19</v>
      </c>
      <c r="I1362" t="str">
        <f ca="1">IF(OFFSET(support!$D$1,MATCH("w|"&amp;indicators!A1362&amp;"|"&amp;MID(indicators!C1362,3,100),support!$A$2:$A$66,0),MATCH(indicators!B1362,support!$E$1:$BI$1,0))="","NULL",SUBSTITUTE(OFFSET(support!$D$1,MATCH("w|"&amp;indicators!A1362&amp;"|"&amp;MID(indicators!C1362,3,100),support!$A$2:$A$66,0),MATCH(indicators!B1362,support!$E$1:$BI$1,0)),",","."))</f>
        <v>10</v>
      </c>
      <c r="J1362">
        <v>1</v>
      </c>
    </row>
    <row r="1363" spans="1:10" x14ac:dyDescent="0.25">
      <c r="A1363">
        <v>2018</v>
      </c>
      <c r="B1363" s="88">
        <v>69</v>
      </c>
      <c r="C1363" t="s">
        <v>233</v>
      </c>
      <c r="D1363" t="str">
        <f ca="1">IF(OFFSET(support!$D$1,MATCH("v|"&amp;indicators!A1363&amp;"|"&amp;MID(indicators!C1363,3,100),support!$A$2:$A$66,0),MATCH(indicators!B1363,support!$E$1:$BI$1,0))="","NULL",SUBSTITUTE(OFFSET(support!$D$1,MATCH("v|"&amp;indicators!A1363&amp;"|"&amp;MID(indicators!C1363,3,100),support!$A$2:$A$66,0),MATCH(indicators!B1363,support!$E$1:$BI$1,0)),",","."))</f>
        <v>3.88458246750022</v>
      </c>
      <c r="E1363" t="s">
        <v>19</v>
      </c>
      <c r="F1363" t="s">
        <v>19</v>
      </c>
      <c r="G1363" t="s">
        <v>19</v>
      </c>
      <c r="H1363" t="s">
        <v>19</v>
      </c>
      <c r="I1363" t="str">
        <f ca="1">IF(OFFSET(support!$D$1,MATCH("w|"&amp;indicators!A1363&amp;"|"&amp;MID(indicators!C1363,3,100),support!$A$2:$A$66,0),MATCH(indicators!B1363,support!$E$1:$BI$1,0))="","NULL",SUBSTITUTE(OFFSET(support!$D$1,MATCH("w|"&amp;indicators!A1363&amp;"|"&amp;MID(indicators!C1363,3,100),support!$A$2:$A$66,0),MATCH(indicators!B1363,support!$E$1:$BI$1,0)),",","."))</f>
        <v>10</v>
      </c>
      <c r="J1363">
        <v>1</v>
      </c>
    </row>
    <row r="1364" spans="1:10" x14ac:dyDescent="0.25">
      <c r="A1364">
        <v>2018</v>
      </c>
      <c r="B1364" s="88">
        <v>70</v>
      </c>
      <c r="C1364" t="s">
        <v>233</v>
      </c>
      <c r="D1364" t="str">
        <f ca="1">IF(OFFSET(support!$D$1,MATCH("v|"&amp;indicators!A1364&amp;"|"&amp;MID(indicators!C1364,3,100),support!$A$2:$A$66,0),MATCH(indicators!B1364,support!$E$1:$BI$1,0))="","NULL",SUBSTITUTE(OFFSET(support!$D$1,MATCH("v|"&amp;indicators!A1364&amp;"|"&amp;MID(indicators!C1364,3,100),support!$A$2:$A$66,0),MATCH(indicators!B1364,support!$E$1:$BI$1,0)),",","."))</f>
        <v>8.84566866619719</v>
      </c>
      <c r="E1364" t="s">
        <v>19</v>
      </c>
      <c r="F1364" t="s">
        <v>19</v>
      </c>
      <c r="G1364" t="s">
        <v>19</v>
      </c>
      <c r="H1364" t="s">
        <v>19</v>
      </c>
      <c r="I1364" t="str">
        <f ca="1">IF(OFFSET(support!$D$1,MATCH("w|"&amp;indicators!A1364&amp;"|"&amp;MID(indicators!C1364,3,100),support!$A$2:$A$66,0),MATCH(indicators!B1364,support!$E$1:$BI$1,0))="","NULL",SUBSTITUTE(OFFSET(support!$D$1,MATCH("w|"&amp;indicators!A1364&amp;"|"&amp;MID(indicators!C1364,3,100),support!$A$2:$A$66,0),MATCH(indicators!B1364,support!$E$1:$BI$1,0)),",","."))</f>
        <v>10</v>
      </c>
      <c r="J1364">
        <v>1</v>
      </c>
    </row>
    <row r="1365" spans="1:10" x14ac:dyDescent="0.25">
      <c r="A1365">
        <v>2018</v>
      </c>
      <c r="B1365" s="88">
        <v>72</v>
      </c>
      <c r="C1365" t="s">
        <v>233</v>
      </c>
      <c r="D1365" t="str">
        <f ca="1">IF(OFFSET(support!$D$1,MATCH("v|"&amp;indicators!A1365&amp;"|"&amp;MID(indicators!C1365,3,100),support!$A$2:$A$66,0),MATCH(indicators!B1365,support!$E$1:$BI$1,0))="","NULL",SUBSTITUTE(OFFSET(support!$D$1,MATCH("v|"&amp;indicators!A1365&amp;"|"&amp;MID(indicators!C1365,3,100),support!$A$2:$A$66,0),MATCH(indicators!B1365,support!$E$1:$BI$1,0)),",","."))</f>
        <v>2.98627501196924</v>
      </c>
      <c r="E1365" t="s">
        <v>19</v>
      </c>
      <c r="F1365" t="s">
        <v>19</v>
      </c>
      <c r="G1365" t="s">
        <v>19</v>
      </c>
      <c r="H1365" t="s">
        <v>19</v>
      </c>
      <c r="I1365" t="str">
        <f ca="1">IF(OFFSET(support!$D$1,MATCH("w|"&amp;indicators!A1365&amp;"|"&amp;MID(indicators!C1365,3,100),support!$A$2:$A$66,0),MATCH(indicators!B1365,support!$E$1:$BI$1,0))="","NULL",SUBSTITUTE(OFFSET(support!$D$1,MATCH("w|"&amp;indicators!A1365&amp;"|"&amp;MID(indicators!C1365,3,100),support!$A$2:$A$66,0),MATCH(indicators!B1365,support!$E$1:$BI$1,0)),",","."))</f>
        <v>10</v>
      </c>
      <c r="J1365">
        <v>1</v>
      </c>
    </row>
    <row r="1366" spans="1:10" x14ac:dyDescent="0.25">
      <c r="A1366">
        <v>2018</v>
      </c>
      <c r="B1366" s="88">
        <v>75</v>
      </c>
      <c r="C1366" t="s">
        <v>233</v>
      </c>
      <c r="D1366" t="str">
        <f ca="1">IF(OFFSET(support!$D$1,MATCH("v|"&amp;indicators!A1366&amp;"|"&amp;MID(indicators!C1366,3,100),support!$A$2:$A$66,0),MATCH(indicators!B1366,support!$E$1:$BI$1,0))="","NULL",SUBSTITUTE(OFFSET(support!$D$1,MATCH("v|"&amp;indicators!A1366&amp;"|"&amp;MID(indicators!C1366,3,100),support!$A$2:$A$66,0),MATCH(indicators!B1366,support!$E$1:$BI$1,0)),",","."))</f>
        <v>1.74730137907475</v>
      </c>
      <c r="E1366" t="s">
        <v>19</v>
      </c>
      <c r="F1366" t="s">
        <v>19</v>
      </c>
      <c r="G1366" t="s">
        <v>19</v>
      </c>
      <c r="H1366" t="s">
        <v>19</v>
      </c>
      <c r="I1366" t="str">
        <f ca="1">IF(OFFSET(support!$D$1,MATCH("w|"&amp;indicators!A1366&amp;"|"&amp;MID(indicators!C1366,3,100),support!$A$2:$A$66,0),MATCH(indicators!B1366,support!$E$1:$BI$1,0))="","NULL",SUBSTITUTE(OFFSET(support!$D$1,MATCH("w|"&amp;indicators!A1366&amp;"|"&amp;MID(indicators!C1366,3,100),support!$A$2:$A$66,0),MATCH(indicators!B1366,support!$E$1:$BI$1,0)),",","."))</f>
        <v>10</v>
      </c>
      <c r="J1366">
        <v>1</v>
      </c>
    </row>
    <row r="1367" spans="1:10" x14ac:dyDescent="0.25">
      <c r="A1367">
        <v>2018</v>
      </c>
      <c r="B1367" s="88">
        <v>77</v>
      </c>
      <c r="C1367" t="s">
        <v>233</v>
      </c>
      <c r="D1367" t="str">
        <f ca="1">IF(OFFSET(support!$D$1,MATCH("v|"&amp;indicators!A1367&amp;"|"&amp;MID(indicators!C1367,3,100),support!$A$2:$A$66,0),MATCH(indicators!B1367,support!$E$1:$BI$1,0))="","NULL",SUBSTITUTE(OFFSET(support!$D$1,MATCH("v|"&amp;indicators!A1367&amp;"|"&amp;MID(indicators!C1367,3,100),support!$A$2:$A$66,0),MATCH(indicators!B1367,support!$E$1:$BI$1,0)),",","."))</f>
        <v>6.16685615275472</v>
      </c>
      <c r="E1367" t="s">
        <v>19</v>
      </c>
      <c r="F1367" t="s">
        <v>19</v>
      </c>
      <c r="G1367" t="s">
        <v>19</v>
      </c>
      <c r="H1367" t="s">
        <v>19</v>
      </c>
      <c r="I1367" t="str">
        <f ca="1">IF(OFFSET(support!$D$1,MATCH("w|"&amp;indicators!A1367&amp;"|"&amp;MID(indicators!C1367,3,100),support!$A$2:$A$66,0),MATCH(indicators!B1367,support!$E$1:$BI$1,0))="","NULL",SUBSTITUTE(OFFSET(support!$D$1,MATCH("w|"&amp;indicators!A1367&amp;"|"&amp;MID(indicators!C1367,3,100),support!$A$2:$A$66,0),MATCH(indicators!B1367,support!$E$1:$BI$1,0)),",","."))</f>
        <v>10</v>
      </c>
      <c r="J1367">
        <v>1</v>
      </c>
    </row>
    <row r="1368" spans="1:10" x14ac:dyDescent="0.25">
      <c r="A1368">
        <v>2018</v>
      </c>
      <c r="B1368" s="88">
        <v>78</v>
      </c>
      <c r="C1368" t="s">
        <v>233</v>
      </c>
      <c r="D1368" t="str">
        <f ca="1">IF(OFFSET(support!$D$1,MATCH("v|"&amp;indicators!A1368&amp;"|"&amp;MID(indicators!C1368,3,100),support!$A$2:$A$66,0),MATCH(indicators!B1368,support!$E$1:$BI$1,0))="","NULL",SUBSTITUTE(OFFSET(support!$D$1,MATCH("v|"&amp;indicators!A1368&amp;"|"&amp;MID(indicators!C1368,3,100),support!$A$2:$A$66,0),MATCH(indicators!B1368,support!$E$1:$BI$1,0)),",","."))</f>
        <v>6.69764604973728</v>
      </c>
      <c r="E1368" t="s">
        <v>19</v>
      </c>
      <c r="F1368" t="s">
        <v>19</v>
      </c>
      <c r="G1368" t="s">
        <v>19</v>
      </c>
      <c r="H1368" t="s">
        <v>19</v>
      </c>
      <c r="I1368" t="str">
        <f ca="1">IF(OFFSET(support!$D$1,MATCH("w|"&amp;indicators!A1368&amp;"|"&amp;MID(indicators!C1368,3,100),support!$A$2:$A$66,0),MATCH(indicators!B1368,support!$E$1:$BI$1,0))="","NULL",SUBSTITUTE(OFFSET(support!$D$1,MATCH("w|"&amp;indicators!A1368&amp;"|"&amp;MID(indicators!C1368,3,100),support!$A$2:$A$66,0),MATCH(indicators!B1368,support!$E$1:$BI$1,0)),",","."))</f>
        <v>10</v>
      </c>
      <c r="J1368">
        <v>1</v>
      </c>
    </row>
    <row r="1369" spans="1:10" x14ac:dyDescent="0.25">
      <c r="A1369">
        <v>2018</v>
      </c>
      <c r="B1369" s="88">
        <v>83</v>
      </c>
      <c r="C1369" t="s">
        <v>233</v>
      </c>
      <c r="D1369" t="str">
        <f ca="1">IF(OFFSET(support!$D$1,MATCH("v|"&amp;indicators!A1369&amp;"|"&amp;MID(indicators!C1369,3,100),support!$A$2:$A$66,0),MATCH(indicators!B1369,support!$E$1:$BI$1,0))="","NULL",SUBSTITUTE(OFFSET(support!$D$1,MATCH("v|"&amp;indicators!A1369&amp;"|"&amp;MID(indicators!C1369,3,100),support!$A$2:$A$66,0),MATCH(indicators!B1369,support!$E$1:$BI$1,0)),",","."))</f>
        <v>8.72242016782918</v>
      </c>
      <c r="E1369" t="s">
        <v>19</v>
      </c>
      <c r="F1369" t="s">
        <v>19</v>
      </c>
      <c r="G1369" t="s">
        <v>19</v>
      </c>
      <c r="H1369" t="s">
        <v>19</v>
      </c>
      <c r="I1369" t="str">
        <f ca="1">IF(OFFSET(support!$D$1,MATCH("w|"&amp;indicators!A1369&amp;"|"&amp;MID(indicators!C1369,3,100),support!$A$2:$A$66,0),MATCH(indicators!B1369,support!$E$1:$BI$1,0))="","NULL",SUBSTITUTE(OFFSET(support!$D$1,MATCH("w|"&amp;indicators!A1369&amp;"|"&amp;MID(indicators!C1369,3,100),support!$A$2:$A$66,0),MATCH(indicators!B1369,support!$E$1:$BI$1,0)),",","."))</f>
        <v>10</v>
      </c>
      <c r="J1369">
        <v>1</v>
      </c>
    </row>
    <row r="1370" spans="1:10" x14ac:dyDescent="0.25">
      <c r="A1370">
        <v>2017</v>
      </c>
      <c r="B1370" s="88">
        <v>1</v>
      </c>
      <c r="C1370" t="s">
        <v>234</v>
      </c>
      <c r="D1370" t="str">
        <f ca="1">IF(OFFSET(support!$D$1,MATCH("v|"&amp;indicators!A1370&amp;"|"&amp;MID(indicators!C1370,3,100),support!$A$2:$A$66,0),MATCH(indicators!B1370,support!$E$1:$BI$1,0))="","NULL",SUBSTITUTE(OFFSET(support!$D$1,MATCH("v|"&amp;indicators!A1370&amp;"|"&amp;MID(indicators!C1370,3,100),support!$A$2:$A$66,0),MATCH(indicators!B1370,support!$E$1:$BI$1,0)),",","."))</f>
        <v>9.73071136863852</v>
      </c>
      <c r="E1370" t="s">
        <v>19</v>
      </c>
      <c r="F1370" t="s">
        <v>19</v>
      </c>
      <c r="G1370" t="s">
        <v>19</v>
      </c>
      <c r="H1370" t="s">
        <v>19</v>
      </c>
      <c r="I1370" t="str">
        <f ca="1">IF(OFFSET(support!$D$1,MATCH("w|"&amp;indicators!A1370&amp;"|"&amp;MID(indicators!C1370,3,100),support!$A$2:$A$66,0),MATCH(indicators!B1370,support!$E$1:$BI$1,0))="","NULL",SUBSTITUTE(OFFSET(support!$D$1,MATCH("w|"&amp;indicators!A1370&amp;"|"&amp;MID(indicators!C1370,3,100),support!$A$2:$A$66,0),MATCH(indicators!B1370,support!$E$1:$BI$1,0)),",","."))</f>
        <v>10</v>
      </c>
      <c r="J1370">
        <v>1</v>
      </c>
    </row>
    <row r="1371" spans="1:10" x14ac:dyDescent="0.25">
      <c r="A1371">
        <v>2017</v>
      </c>
      <c r="B1371" s="88">
        <v>2</v>
      </c>
      <c r="C1371" t="s">
        <v>234</v>
      </c>
      <c r="D1371" t="str">
        <f ca="1">IF(OFFSET(support!$D$1,MATCH("v|"&amp;indicators!A1371&amp;"|"&amp;MID(indicators!C1371,3,100),support!$A$2:$A$66,0),MATCH(indicators!B1371,support!$E$1:$BI$1,0))="","NULL",SUBSTITUTE(OFFSET(support!$D$1,MATCH("v|"&amp;indicators!A1371&amp;"|"&amp;MID(indicators!C1371,3,100),support!$A$2:$A$66,0),MATCH(indicators!B1371,support!$E$1:$BI$1,0)),",","."))</f>
        <v>5.13574673431859</v>
      </c>
      <c r="E1371" t="s">
        <v>19</v>
      </c>
      <c r="F1371" t="s">
        <v>19</v>
      </c>
      <c r="G1371" t="s">
        <v>19</v>
      </c>
      <c r="H1371" t="s">
        <v>19</v>
      </c>
      <c r="I1371" t="str">
        <f ca="1">IF(OFFSET(support!$D$1,MATCH("w|"&amp;indicators!A1371&amp;"|"&amp;MID(indicators!C1371,3,100),support!$A$2:$A$66,0),MATCH(indicators!B1371,support!$E$1:$BI$1,0))="","NULL",SUBSTITUTE(OFFSET(support!$D$1,MATCH("w|"&amp;indicators!A1371&amp;"|"&amp;MID(indicators!C1371,3,100),support!$A$2:$A$66,0),MATCH(indicators!B1371,support!$E$1:$BI$1,0)),",","."))</f>
        <v>10</v>
      </c>
      <c r="J1371">
        <v>1</v>
      </c>
    </row>
    <row r="1372" spans="1:10" x14ac:dyDescent="0.25">
      <c r="A1372">
        <v>2017</v>
      </c>
      <c r="B1372" s="88">
        <v>3</v>
      </c>
      <c r="C1372" t="s">
        <v>234</v>
      </c>
      <c r="D1372" t="str">
        <f ca="1">IF(OFFSET(support!$D$1,MATCH("v|"&amp;indicators!A1372&amp;"|"&amp;MID(indicators!C1372,3,100),support!$A$2:$A$66,0),MATCH(indicators!B1372,support!$E$1:$BI$1,0))="","NULL",SUBSTITUTE(OFFSET(support!$D$1,MATCH("v|"&amp;indicators!A1372&amp;"|"&amp;MID(indicators!C1372,3,100),support!$A$2:$A$66,0),MATCH(indicators!B1372,support!$E$1:$BI$1,0)),",","."))</f>
        <v>2.30975233099666</v>
      </c>
      <c r="E1372" t="s">
        <v>19</v>
      </c>
      <c r="F1372" t="s">
        <v>19</v>
      </c>
      <c r="G1372" t="s">
        <v>19</v>
      </c>
      <c r="H1372" t="s">
        <v>19</v>
      </c>
      <c r="I1372" t="str">
        <f ca="1">IF(OFFSET(support!$D$1,MATCH("w|"&amp;indicators!A1372&amp;"|"&amp;MID(indicators!C1372,3,100),support!$A$2:$A$66,0),MATCH(indicators!B1372,support!$E$1:$BI$1,0))="","NULL",SUBSTITUTE(OFFSET(support!$D$1,MATCH("w|"&amp;indicators!A1372&amp;"|"&amp;MID(indicators!C1372,3,100),support!$A$2:$A$66,0),MATCH(indicators!B1372,support!$E$1:$BI$1,0)),",","."))</f>
        <v>10</v>
      </c>
      <c r="J1372">
        <v>1</v>
      </c>
    </row>
    <row r="1373" spans="1:10" x14ac:dyDescent="0.25">
      <c r="A1373">
        <v>2017</v>
      </c>
      <c r="B1373" s="88">
        <v>4</v>
      </c>
      <c r="C1373" t="s">
        <v>234</v>
      </c>
      <c r="D1373" t="str">
        <f ca="1">IF(OFFSET(support!$D$1,MATCH("v|"&amp;indicators!A1373&amp;"|"&amp;MID(indicators!C1373,3,100),support!$A$2:$A$66,0),MATCH(indicators!B1373,support!$E$1:$BI$1,0))="","NULL",SUBSTITUTE(OFFSET(support!$D$1,MATCH("v|"&amp;indicators!A1373&amp;"|"&amp;MID(indicators!C1373,3,100),support!$A$2:$A$66,0),MATCH(indicators!B1373,support!$E$1:$BI$1,0)),",","."))</f>
        <v>7.99810901643859</v>
      </c>
      <c r="E1373" t="s">
        <v>19</v>
      </c>
      <c r="F1373" t="s">
        <v>19</v>
      </c>
      <c r="G1373" t="s">
        <v>19</v>
      </c>
      <c r="H1373" t="s">
        <v>19</v>
      </c>
      <c r="I1373" t="str">
        <f ca="1">IF(OFFSET(support!$D$1,MATCH("w|"&amp;indicators!A1373&amp;"|"&amp;MID(indicators!C1373,3,100),support!$A$2:$A$66,0),MATCH(indicators!B1373,support!$E$1:$BI$1,0))="","NULL",SUBSTITUTE(OFFSET(support!$D$1,MATCH("w|"&amp;indicators!A1373&amp;"|"&amp;MID(indicators!C1373,3,100),support!$A$2:$A$66,0),MATCH(indicators!B1373,support!$E$1:$BI$1,0)),",","."))</f>
        <v>10</v>
      </c>
      <c r="J1373">
        <v>1</v>
      </c>
    </row>
    <row r="1374" spans="1:10" x14ac:dyDescent="0.25">
      <c r="A1374">
        <v>2017</v>
      </c>
      <c r="B1374" s="88">
        <v>5</v>
      </c>
      <c r="C1374" t="s">
        <v>234</v>
      </c>
      <c r="D1374" t="str">
        <f ca="1">IF(OFFSET(support!$D$1,MATCH("v|"&amp;indicators!A1374&amp;"|"&amp;MID(indicators!C1374,3,100),support!$A$2:$A$66,0),MATCH(indicators!B1374,support!$E$1:$BI$1,0))="","NULL",SUBSTITUTE(OFFSET(support!$D$1,MATCH("v|"&amp;indicators!A1374&amp;"|"&amp;MID(indicators!C1374,3,100),support!$A$2:$A$66,0),MATCH(indicators!B1374,support!$E$1:$BI$1,0)),",","."))</f>
        <v>5.89642915894548</v>
      </c>
      <c r="E1374" t="s">
        <v>19</v>
      </c>
      <c r="F1374" t="s">
        <v>19</v>
      </c>
      <c r="G1374" t="s">
        <v>19</v>
      </c>
      <c r="H1374" t="s">
        <v>19</v>
      </c>
      <c r="I1374" t="str">
        <f ca="1">IF(OFFSET(support!$D$1,MATCH("w|"&amp;indicators!A1374&amp;"|"&amp;MID(indicators!C1374,3,100),support!$A$2:$A$66,0),MATCH(indicators!B1374,support!$E$1:$BI$1,0))="","NULL",SUBSTITUTE(OFFSET(support!$D$1,MATCH("w|"&amp;indicators!A1374&amp;"|"&amp;MID(indicators!C1374,3,100),support!$A$2:$A$66,0),MATCH(indicators!B1374,support!$E$1:$BI$1,0)),",","."))</f>
        <v>10</v>
      </c>
      <c r="J1374">
        <v>1</v>
      </c>
    </row>
    <row r="1375" spans="1:10" x14ac:dyDescent="0.25">
      <c r="A1375">
        <v>2017</v>
      </c>
      <c r="B1375" s="88">
        <v>6</v>
      </c>
      <c r="C1375" t="s">
        <v>234</v>
      </c>
      <c r="D1375" t="str">
        <f ca="1">IF(OFFSET(support!$D$1,MATCH("v|"&amp;indicators!A1375&amp;"|"&amp;MID(indicators!C1375,3,100),support!$A$2:$A$66,0),MATCH(indicators!B1375,support!$E$1:$BI$1,0))="","NULL",SUBSTITUTE(OFFSET(support!$D$1,MATCH("v|"&amp;indicators!A1375&amp;"|"&amp;MID(indicators!C1375,3,100),support!$A$2:$A$66,0),MATCH(indicators!B1375,support!$E$1:$BI$1,0)),",","."))</f>
        <v>3.95504488581088</v>
      </c>
      <c r="E1375" t="s">
        <v>19</v>
      </c>
      <c r="F1375" t="s">
        <v>19</v>
      </c>
      <c r="G1375" t="s">
        <v>19</v>
      </c>
      <c r="H1375" t="s">
        <v>19</v>
      </c>
      <c r="I1375" t="str">
        <f ca="1">IF(OFFSET(support!$D$1,MATCH("w|"&amp;indicators!A1375&amp;"|"&amp;MID(indicators!C1375,3,100),support!$A$2:$A$66,0),MATCH(indicators!B1375,support!$E$1:$BI$1,0))="","NULL",SUBSTITUTE(OFFSET(support!$D$1,MATCH("w|"&amp;indicators!A1375&amp;"|"&amp;MID(indicators!C1375,3,100),support!$A$2:$A$66,0),MATCH(indicators!B1375,support!$E$1:$BI$1,0)),",","."))</f>
        <v>10</v>
      </c>
      <c r="J1375">
        <v>1</v>
      </c>
    </row>
    <row r="1376" spans="1:10" x14ac:dyDescent="0.25">
      <c r="A1376">
        <v>2017</v>
      </c>
      <c r="B1376" s="88">
        <v>7</v>
      </c>
      <c r="C1376" t="s">
        <v>234</v>
      </c>
      <c r="D1376" t="str">
        <f ca="1">IF(OFFSET(support!$D$1,MATCH("v|"&amp;indicators!A1376&amp;"|"&amp;MID(indicators!C1376,3,100),support!$A$2:$A$66,0),MATCH(indicators!B1376,support!$E$1:$BI$1,0))="","NULL",SUBSTITUTE(OFFSET(support!$D$1,MATCH("v|"&amp;indicators!A1376&amp;"|"&amp;MID(indicators!C1376,3,100),support!$A$2:$A$66,0),MATCH(indicators!B1376,support!$E$1:$BI$1,0)),",","."))</f>
        <v>1.53009115109482</v>
      </c>
      <c r="E1376" t="s">
        <v>19</v>
      </c>
      <c r="F1376" t="s">
        <v>19</v>
      </c>
      <c r="G1376" t="s">
        <v>19</v>
      </c>
      <c r="H1376" t="s">
        <v>19</v>
      </c>
      <c r="I1376" t="str">
        <f ca="1">IF(OFFSET(support!$D$1,MATCH("w|"&amp;indicators!A1376&amp;"|"&amp;MID(indicators!C1376,3,100),support!$A$2:$A$66,0),MATCH(indicators!B1376,support!$E$1:$BI$1,0))="","NULL",SUBSTITUTE(OFFSET(support!$D$1,MATCH("w|"&amp;indicators!A1376&amp;"|"&amp;MID(indicators!C1376,3,100),support!$A$2:$A$66,0),MATCH(indicators!B1376,support!$E$1:$BI$1,0)),",","."))</f>
        <v>10</v>
      </c>
      <c r="J1376">
        <v>1</v>
      </c>
    </row>
    <row r="1377" spans="1:10" x14ac:dyDescent="0.25">
      <c r="A1377">
        <v>2017</v>
      </c>
      <c r="B1377" s="88">
        <v>8</v>
      </c>
      <c r="C1377" t="s">
        <v>234</v>
      </c>
      <c r="D1377" t="str">
        <f ca="1">IF(OFFSET(support!$D$1,MATCH("v|"&amp;indicators!A1377&amp;"|"&amp;MID(indicators!C1377,3,100),support!$A$2:$A$66,0),MATCH(indicators!B1377,support!$E$1:$BI$1,0))="","NULL",SUBSTITUTE(OFFSET(support!$D$1,MATCH("v|"&amp;indicators!A1377&amp;"|"&amp;MID(indicators!C1377,3,100),support!$A$2:$A$66,0),MATCH(indicators!B1377,support!$E$1:$BI$1,0)),",","."))</f>
        <v>8.27236050163296</v>
      </c>
      <c r="E1377" t="s">
        <v>19</v>
      </c>
      <c r="F1377" t="s">
        <v>19</v>
      </c>
      <c r="G1377" t="s">
        <v>19</v>
      </c>
      <c r="H1377" t="s">
        <v>19</v>
      </c>
      <c r="I1377" t="str">
        <f ca="1">IF(OFFSET(support!$D$1,MATCH("w|"&amp;indicators!A1377&amp;"|"&amp;MID(indicators!C1377,3,100),support!$A$2:$A$66,0),MATCH(indicators!B1377,support!$E$1:$BI$1,0))="","NULL",SUBSTITUTE(OFFSET(support!$D$1,MATCH("w|"&amp;indicators!A1377&amp;"|"&amp;MID(indicators!C1377,3,100),support!$A$2:$A$66,0),MATCH(indicators!B1377,support!$E$1:$BI$1,0)),",","."))</f>
        <v>10</v>
      </c>
      <c r="J1377">
        <v>1</v>
      </c>
    </row>
    <row r="1378" spans="1:10" x14ac:dyDescent="0.25">
      <c r="A1378">
        <v>2017</v>
      </c>
      <c r="B1378" s="88">
        <v>10</v>
      </c>
      <c r="C1378" t="s">
        <v>234</v>
      </c>
      <c r="D1378" t="str">
        <f ca="1">IF(OFFSET(support!$D$1,MATCH("v|"&amp;indicators!A1378&amp;"|"&amp;MID(indicators!C1378,3,100),support!$A$2:$A$66,0),MATCH(indicators!B1378,support!$E$1:$BI$1,0))="","NULL",SUBSTITUTE(OFFSET(support!$D$1,MATCH("v|"&amp;indicators!A1378&amp;"|"&amp;MID(indicators!C1378,3,100),support!$A$2:$A$66,0),MATCH(indicators!B1378,support!$E$1:$BI$1,0)),",","."))</f>
        <v>3.55612011303483</v>
      </c>
      <c r="E1378" t="s">
        <v>19</v>
      </c>
      <c r="F1378" t="s">
        <v>19</v>
      </c>
      <c r="G1378" t="s">
        <v>19</v>
      </c>
      <c r="H1378" t="s">
        <v>19</v>
      </c>
      <c r="I1378" t="str">
        <f ca="1">IF(OFFSET(support!$D$1,MATCH("w|"&amp;indicators!A1378&amp;"|"&amp;MID(indicators!C1378,3,100),support!$A$2:$A$66,0),MATCH(indicators!B1378,support!$E$1:$BI$1,0))="","NULL",SUBSTITUTE(OFFSET(support!$D$1,MATCH("w|"&amp;indicators!A1378&amp;"|"&amp;MID(indicators!C1378,3,100),support!$A$2:$A$66,0),MATCH(indicators!B1378,support!$E$1:$BI$1,0)),",","."))</f>
        <v>10</v>
      </c>
      <c r="J1378">
        <v>1</v>
      </c>
    </row>
    <row r="1379" spans="1:10" x14ac:dyDescent="0.25">
      <c r="A1379">
        <v>2017</v>
      </c>
      <c r="B1379" s="88">
        <v>11</v>
      </c>
      <c r="C1379" t="s">
        <v>234</v>
      </c>
      <c r="D1379" t="str">
        <f ca="1">IF(OFFSET(support!$D$1,MATCH("v|"&amp;indicators!A1379&amp;"|"&amp;MID(indicators!C1379,3,100),support!$A$2:$A$66,0),MATCH(indicators!B1379,support!$E$1:$BI$1,0))="","NULL",SUBSTITUTE(OFFSET(support!$D$1,MATCH("v|"&amp;indicators!A1379&amp;"|"&amp;MID(indicators!C1379,3,100),support!$A$2:$A$66,0),MATCH(indicators!B1379,support!$E$1:$BI$1,0)),",","."))</f>
        <v>1.51974152760604</v>
      </c>
      <c r="E1379" t="s">
        <v>19</v>
      </c>
      <c r="F1379" t="s">
        <v>19</v>
      </c>
      <c r="G1379" t="s">
        <v>19</v>
      </c>
      <c r="H1379" t="s">
        <v>19</v>
      </c>
      <c r="I1379" t="str">
        <f ca="1">IF(OFFSET(support!$D$1,MATCH("w|"&amp;indicators!A1379&amp;"|"&amp;MID(indicators!C1379,3,100),support!$A$2:$A$66,0),MATCH(indicators!B1379,support!$E$1:$BI$1,0))="","NULL",SUBSTITUTE(OFFSET(support!$D$1,MATCH("w|"&amp;indicators!A1379&amp;"|"&amp;MID(indicators!C1379,3,100),support!$A$2:$A$66,0),MATCH(indicators!B1379,support!$E$1:$BI$1,0)),",","."))</f>
        <v>10</v>
      </c>
      <c r="J1379">
        <v>1</v>
      </c>
    </row>
    <row r="1380" spans="1:10" x14ac:dyDescent="0.25">
      <c r="A1380">
        <v>2017</v>
      </c>
      <c r="B1380" s="88">
        <v>12</v>
      </c>
      <c r="C1380" t="s">
        <v>234</v>
      </c>
      <c r="D1380" t="str">
        <f ca="1">IF(OFFSET(support!$D$1,MATCH("v|"&amp;indicators!A1380&amp;"|"&amp;MID(indicators!C1380,3,100),support!$A$2:$A$66,0),MATCH(indicators!B1380,support!$E$1:$BI$1,0))="","NULL",SUBSTITUTE(OFFSET(support!$D$1,MATCH("v|"&amp;indicators!A1380&amp;"|"&amp;MID(indicators!C1380,3,100),support!$A$2:$A$66,0),MATCH(indicators!B1380,support!$E$1:$BI$1,0)),",","."))</f>
        <v>7.47370431629223</v>
      </c>
      <c r="E1380" t="s">
        <v>19</v>
      </c>
      <c r="F1380" t="s">
        <v>19</v>
      </c>
      <c r="G1380" t="s">
        <v>19</v>
      </c>
      <c r="H1380" t="s">
        <v>19</v>
      </c>
      <c r="I1380" t="str">
        <f ca="1">IF(OFFSET(support!$D$1,MATCH("w|"&amp;indicators!A1380&amp;"|"&amp;MID(indicators!C1380,3,100),support!$A$2:$A$66,0),MATCH(indicators!B1380,support!$E$1:$BI$1,0))="","NULL",SUBSTITUTE(OFFSET(support!$D$1,MATCH("w|"&amp;indicators!A1380&amp;"|"&amp;MID(indicators!C1380,3,100),support!$A$2:$A$66,0),MATCH(indicators!B1380,support!$E$1:$BI$1,0)),",","."))</f>
        <v>10</v>
      </c>
      <c r="J1380">
        <v>1</v>
      </c>
    </row>
    <row r="1381" spans="1:10" x14ac:dyDescent="0.25">
      <c r="A1381">
        <v>2017</v>
      </c>
      <c r="B1381" s="88">
        <v>14</v>
      </c>
      <c r="C1381" t="s">
        <v>234</v>
      </c>
      <c r="D1381" t="str">
        <f ca="1">IF(OFFSET(support!$D$1,MATCH("v|"&amp;indicators!A1381&amp;"|"&amp;MID(indicators!C1381,3,100),support!$A$2:$A$66,0),MATCH(indicators!B1381,support!$E$1:$BI$1,0))="","NULL",SUBSTITUTE(OFFSET(support!$D$1,MATCH("v|"&amp;indicators!A1381&amp;"|"&amp;MID(indicators!C1381,3,100),support!$A$2:$A$66,0),MATCH(indicators!B1381,support!$E$1:$BI$1,0)),",","."))</f>
        <v>3.31342417118503</v>
      </c>
      <c r="E1381" t="s">
        <v>19</v>
      </c>
      <c r="F1381" t="s">
        <v>19</v>
      </c>
      <c r="G1381" t="s">
        <v>19</v>
      </c>
      <c r="H1381" t="s">
        <v>19</v>
      </c>
      <c r="I1381" t="str">
        <f ca="1">IF(OFFSET(support!$D$1,MATCH("w|"&amp;indicators!A1381&amp;"|"&amp;MID(indicators!C1381,3,100),support!$A$2:$A$66,0),MATCH(indicators!B1381,support!$E$1:$BI$1,0))="","NULL",SUBSTITUTE(OFFSET(support!$D$1,MATCH("w|"&amp;indicators!A1381&amp;"|"&amp;MID(indicators!C1381,3,100),support!$A$2:$A$66,0),MATCH(indicators!B1381,support!$E$1:$BI$1,0)),",","."))</f>
        <v>10</v>
      </c>
      <c r="J1381">
        <v>1</v>
      </c>
    </row>
    <row r="1382" spans="1:10" x14ac:dyDescent="0.25">
      <c r="A1382">
        <v>2017</v>
      </c>
      <c r="B1382" s="88">
        <v>17</v>
      </c>
      <c r="C1382" t="s">
        <v>234</v>
      </c>
      <c r="D1382" t="str">
        <f ca="1">IF(OFFSET(support!$D$1,MATCH("v|"&amp;indicators!A1382&amp;"|"&amp;MID(indicators!C1382,3,100),support!$A$2:$A$66,0),MATCH(indicators!B1382,support!$E$1:$BI$1,0))="","NULL",SUBSTITUTE(OFFSET(support!$D$1,MATCH("v|"&amp;indicators!A1382&amp;"|"&amp;MID(indicators!C1382,3,100),support!$A$2:$A$66,0),MATCH(indicators!B1382,support!$E$1:$BI$1,0)),",","."))</f>
        <v>8.84600079706438</v>
      </c>
      <c r="E1382" t="s">
        <v>19</v>
      </c>
      <c r="F1382" t="s">
        <v>19</v>
      </c>
      <c r="G1382" t="s">
        <v>19</v>
      </c>
      <c r="H1382" t="s">
        <v>19</v>
      </c>
      <c r="I1382" t="str">
        <f ca="1">IF(OFFSET(support!$D$1,MATCH("w|"&amp;indicators!A1382&amp;"|"&amp;MID(indicators!C1382,3,100),support!$A$2:$A$66,0),MATCH(indicators!B1382,support!$E$1:$BI$1,0))="","NULL",SUBSTITUTE(OFFSET(support!$D$1,MATCH("w|"&amp;indicators!A1382&amp;"|"&amp;MID(indicators!C1382,3,100),support!$A$2:$A$66,0),MATCH(indicators!B1382,support!$E$1:$BI$1,0)),",","."))</f>
        <v>10</v>
      </c>
      <c r="J1382">
        <v>1</v>
      </c>
    </row>
    <row r="1383" spans="1:10" x14ac:dyDescent="0.25">
      <c r="A1383">
        <v>2017</v>
      </c>
      <c r="B1383" s="88">
        <v>18</v>
      </c>
      <c r="C1383" t="s">
        <v>234</v>
      </c>
      <c r="D1383" t="str">
        <f ca="1">IF(OFFSET(support!$D$1,MATCH("v|"&amp;indicators!A1383&amp;"|"&amp;MID(indicators!C1383,3,100),support!$A$2:$A$66,0),MATCH(indicators!B1383,support!$E$1:$BI$1,0))="","NULL",SUBSTITUTE(OFFSET(support!$D$1,MATCH("v|"&amp;indicators!A1383&amp;"|"&amp;MID(indicators!C1383,3,100),support!$A$2:$A$66,0),MATCH(indicators!B1383,support!$E$1:$BI$1,0)),",","."))</f>
        <v>8.16416352972815</v>
      </c>
      <c r="E1383" t="s">
        <v>19</v>
      </c>
      <c r="F1383" t="s">
        <v>19</v>
      </c>
      <c r="G1383" t="s">
        <v>19</v>
      </c>
      <c r="H1383" t="s">
        <v>19</v>
      </c>
      <c r="I1383" t="str">
        <f ca="1">IF(OFFSET(support!$D$1,MATCH("w|"&amp;indicators!A1383&amp;"|"&amp;MID(indicators!C1383,3,100),support!$A$2:$A$66,0),MATCH(indicators!B1383,support!$E$1:$BI$1,0))="","NULL",SUBSTITUTE(OFFSET(support!$D$1,MATCH("w|"&amp;indicators!A1383&amp;"|"&amp;MID(indicators!C1383,3,100),support!$A$2:$A$66,0),MATCH(indicators!B1383,support!$E$1:$BI$1,0)),",","."))</f>
        <v>10</v>
      </c>
      <c r="J1383">
        <v>1</v>
      </c>
    </row>
    <row r="1384" spans="1:10" x14ac:dyDescent="0.25">
      <c r="A1384">
        <v>2017</v>
      </c>
      <c r="B1384" s="88">
        <v>21</v>
      </c>
      <c r="C1384" t="s">
        <v>234</v>
      </c>
      <c r="D1384" t="str">
        <f ca="1">IF(OFFSET(support!$D$1,MATCH("v|"&amp;indicators!A1384&amp;"|"&amp;MID(indicators!C1384,3,100),support!$A$2:$A$66,0),MATCH(indicators!B1384,support!$E$1:$BI$1,0))="","NULL",SUBSTITUTE(OFFSET(support!$D$1,MATCH("v|"&amp;indicators!A1384&amp;"|"&amp;MID(indicators!C1384,3,100),support!$A$2:$A$66,0),MATCH(indicators!B1384,support!$E$1:$BI$1,0)),",","."))</f>
        <v>7.05195220209479</v>
      </c>
      <c r="E1384" t="s">
        <v>19</v>
      </c>
      <c r="F1384" t="s">
        <v>19</v>
      </c>
      <c r="G1384" t="s">
        <v>19</v>
      </c>
      <c r="H1384" t="s">
        <v>19</v>
      </c>
      <c r="I1384" t="str">
        <f ca="1">IF(OFFSET(support!$D$1,MATCH("w|"&amp;indicators!A1384&amp;"|"&amp;MID(indicators!C1384,3,100),support!$A$2:$A$66,0),MATCH(indicators!B1384,support!$E$1:$BI$1,0))="","NULL",SUBSTITUTE(OFFSET(support!$D$1,MATCH("w|"&amp;indicators!A1384&amp;"|"&amp;MID(indicators!C1384,3,100),support!$A$2:$A$66,0),MATCH(indicators!B1384,support!$E$1:$BI$1,0)),",","."))</f>
        <v>10</v>
      </c>
      <c r="J1384">
        <v>1</v>
      </c>
    </row>
    <row r="1385" spans="1:10" x14ac:dyDescent="0.25">
      <c r="A1385">
        <v>2017</v>
      </c>
      <c r="B1385" s="88">
        <v>22</v>
      </c>
      <c r="C1385" t="s">
        <v>234</v>
      </c>
      <c r="D1385" t="str">
        <f ca="1">IF(OFFSET(support!$D$1,MATCH("v|"&amp;indicators!A1385&amp;"|"&amp;MID(indicators!C1385,3,100),support!$A$2:$A$66,0),MATCH(indicators!B1385,support!$E$1:$BI$1,0))="","NULL",SUBSTITUTE(OFFSET(support!$D$1,MATCH("v|"&amp;indicators!A1385&amp;"|"&amp;MID(indicators!C1385,3,100),support!$A$2:$A$66,0),MATCH(indicators!B1385,support!$E$1:$BI$1,0)),",","."))</f>
        <v>9.85771371841717</v>
      </c>
      <c r="E1385" t="s">
        <v>19</v>
      </c>
      <c r="F1385" t="s">
        <v>19</v>
      </c>
      <c r="G1385" t="s">
        <v>19</v>
      </c>
      <c r="H1385" t="s">
        <v>19</v>
      </c>
      <c r="I1385" t="str">
        <f ca="1">IF(OFFSET(support!$D$1,MATCH("w|"&amp;indicators!A1385&amp;"|"&amp;MID(indicators!C1385,3,100),support!$A$2:$A$66,0),MATCH(indicators!B1385,support!$E$1:$BI$1,0))="","NULL",SUBSTITUTE(OFFSET(support!$D$1,MATCH("w|"&amp;indicators!A1385&amp;"|"&amp;MID(indicators!C1385,3,100),support!$A$2:$A$66,0),MATCH(indicators!B1385,support!$E$1:$BI$1,0)),",","."))</f>
        <v>10</v>
      </c>
      <c r="J1385">
        <v>1</v>
      </c>
    </row>
    <row r="1386" spans="1:10" x14ac:dyDescent="0.25">
      <c r="A1386">
        <v>2017</v>
      </c>
      <c r="B1386" s="88">
        <v>24</v>
      </c>
      <c r="C1386" t="s">
        <v>234</v>
      </c>
      <c r="D1386" t="str">
        <f ca="1">IF(OFFSET(support!$D$1,MATCH("v|"&amp;indicators!A1386&amp;"|"&amp;MID(indicators!C1386,3,100),support!$A$2:$A$66,0),MATCH(indicators!B1386,support!$E$1:$BI$1,0))="","NULL",SUBSTITUTE(OFFSET(support!$D$1,MATCH("v|"&amp;indicators!A1386&amp;"|"&amp;MID(indicators!C1386,3,100),support!$A$2:$A$66,0),MATCH(indicators!B1386,support!$E$1:$BI$1,0)),",","."))</f>
        <v>7.33591755947185</v>
      </c>
      <c r="E1386" t="s">
        <v>19</v>
      </c>
      <c r="F1386" t="s">
        <v>19</v>
      </c>
      <c r="G1386" t="s">
        <v>19</v>
      </c>
      <c r="H1386" t="s">
        <v>19</v>
      </c>
      <c r="I1386" t="str">
        <f ca="1">IF(OFFSET(support!$D$1,MATCH("w|"&amp;indicators!A1386&amp;"|"&amp;MID(indicators!C1386,3,100),support!$A$2:$A$66,0),MATCH(indicators!B1386,support!$E$1:$BI$1,0))="","NULL",SUBSTITUTE(OFFSET(support!$D$1,MATCH("w|"&amp;indicators!A1386&amp;"|"&amp;MID(indicators!C1386,3,100),support!$A$2:$A$66,0),MATCH(indicators!B1386,support!$E$1:$BI$1,0)),",","."))</f>
        <v>10</v>
      </c>
      <c r="J1386">
        <v>1</v>
      </c>
    </row>
    <row r="1387" spans="1:10" x14ac:dyDescent="0.25">
      <c r="A1387">
        <v>2017</v>
      </c>
      <c r="B1387" s="88">
        <v>25</v>
      </c>
      <c r="C1387" t="s">
        <v>234</v>
      </c>
      <c r="D1387" t="str">
        <f ca="1">IF(OFFSET(support!$D$1,MATCH("v|"&amp;indicators!A1387&amp;"|"&amp;MID(indicators!C1387,3,100),support!$A$2:$A$66,0),MATCH(indicators!B1387,support!$E$1:$BI$1,0))="","NULL",SUBSTITUTE(OFFSET(support!$D$1,MATCH("v|"&amp;indicators!A1387&amp;"|"&amp;MID(indicators!C1387,3,100),support!$A$2:$A$66,0),MATCH(indicators!B1387,support!$E$1:$BI$1,0)),",","."))</f>
        <v>3.58699032574613</v>
      </c>
      <c r="E1387" t="s">
        <v>19</v>
      </c>
      <c r="F1387" t="s">
        <v>19</v>
      </c>
      <c r="G1387" t="s">
        <v>19</v>
      </c>
      <c r="H1387" t="s">
        <v>19</v>
      </c>
      <c r="I1387" t="str">
        <f ca="1">IF(OFFSET(support!$D$1,MATCH("w|"&amp;indicators!A1387&amp;"|"&amp;MID(indicators!C1387,3,100),support!$A$2:$A$66,0),MATCH(indicators!B1387,support!$E$1:$BI$1,0))="","NULL",SUBSTITUTE(OFFSET(support!$D$1,MATCH("w|"&amp;indicators!A1387&amp;"|"&amp;MID(indicators!C1387,3,100),support!$A$2:$A$66,0),MATCH(indicators!B1387,support!$E$1:$BI$1,0)),",","."))</f>
        <v>10</v>
      </c>
      <c r="J1387">
        <v>1</v>
      </c>
    </row>
    <row r="1388" spans="1:10" x14ac:dyDescent="0.25">
      <c r="A1388">
        <v>2017</v>
      </c>
      <c r="B1388" s="88">
        <v>26</v>
      </c>
      <c r="C1388" t="s">
        <v>234</v>
      </c>
      <c r="D1388" t="str">
        <f ca="1">IF(OFFSET(support!$D$1,MATCH("v|"&amp;indicators!A1388&amp;"|"&amp;MID(indicators!C1388,3,100),support!$A$2:$A$66,0),MATCH(indicators!B1388,support!$E$1:$BI$1,0))="","NULL",SUBSTITUTE(OFFSET(support!$D$1,MATCH("v|"&amp;indicators!A1388&amp;"|"&amp;MID(indicators!C1388,3,100),support!$A$2:$A$66,0),MATCH(indicators!B1388,support!$E$1:$BI$1,0)),",","."))</f>
        <v>9.99629652652749</v>
      </c>
      <c r="E1388" t="s">
        <v>19</v>
      </c>
      <c r="F1388" t="s">
        <v>19</v>
      </c>
      <c r="G1388" t="s">
        <v>19</v>
      </c>
      <c r="H1388" t="s">
        <v>19</v>
      </c>
      <c r="I1388" t="str">
        <f ca="1">IF(OFFSET(support!$D$1,MATCH("w|"&amp;indicators!A1388&amp;"|"&amp;MID(indicators!C1388,3,100),support!$A$2:$A$66,0),MATCH(indicators!B1388,support!$E$1:$BI$1,0))="","NULL",SUBSTITUTE(OFFSET(support!$D$1,MATCH("w|"&amp;indicators!A1388&amp;"|"&amp;MID(indicators!C1388,3,100),support!$A$2:$A$66,0),MATCH(indicators!B1388,support!$E$1:$BI$1,0)),",","."))</f>
        <v>10</v>
      </c>
      <c r="J1388">
        <v>1</v>
      </c>
    </row>
    <row r="1389" spans="1:10" x14ac:dyDescent="0.25">
      <c r="A1389">
        <v>2017</v>
      </c>
      <c r="B1389" s="88">
        <v>27</v>
      </c>
      <c r="C1389" t="s">
        <v>234</v>
      </c>
      <c r="D1389" t="str">
        <f ca="1">IF(OFFSET(support!$D$1,MATCH("v|"&amp;indicators!A1389&amp;"|"&amp;MID(indicators!C1389,3,100),support!$A$2:$A$66,0),MATCH(indicators!B1389,support!$E$1:$BI$1,0))="","NULL",SUBSTITUTE(OFFSET(support!$D$1,MATCH("v|"&amp;indicators!A1389&amp;"|"&amp;MID(indicators!C1389,3,100),support!$A$2:$A$66,0),MATCH(indicators!B1389,support!$E$1:$BI$1,0)),",","."))</f>
        <v>5.98286238991495</v>
      </c>
      <c r="E1389" t="s">
        <v>19</v>
      </c>
      <c r="F1389" t="s">
        <v>19</v>
      </c>
      <c r="G1389" t="s">
        <v>19</v>
      </c>
      <c r="H1389" t="s">
        <v>19</v>
      </c>
      <c r="I1389" t="str">
        <f ca="1">IF(OFFSET(support!$D$1,MATCH("w|"&amp;indicators!A1389&amp;"|"&amp;MID(indicators!C1389,3,100),support!$A$2:$A$66,0),MATCH(indicators!B1389,support!$E$1:$BI$1,0))="","NULL",SUBSTITUTE(OFFSET(support!$D$1,MATCH("w|"&amp;indicators!A1389&amp;"|"&amp;MID(indicators!C1389,3,100),support!$A$2:$A$66,0),MATCH(indicators!B1389,support!$E$1:$BI$1,0)),",","."))</f>
        <v>10</v>
      </c>
      <c r="J1389">
        <v>1</v>
      </c>
    </row>
    <row r="1390" spans="1:10" x14ac:dyDescent="0.25">
      <c r="A1390">
        <v>2017</v>
      </c>
      <c r="B1390" s="88">
        <v>28</v>
      </c>
      <c r="C1390" t="s">
        <v>234</v>
      </c>
      <c r="D1390" t="str">
        <f ca="1">IF(OFFSET(support!$D$1,MATCH("v|"&amp;indicators!A1390&amp;"|"&amp;MID(indicators!C1390,3,100),support!$A$2:$A$66,0),MATCH(indicators!B1390,support!$E$1:$BI$1,0))="","NULL",SUBSTITUTE(OFFSET(support!$D$1,MATCH("v|"&amp;indicators!A1390&amp;"|"&amp;MID(indicators!C1390,3,100),support!$A$2:$A$66,0),MATCH(indicators!B1390,support!$E$1:$BI$1,0)),",","."))</f>
        <v>2.88609779322966</v>
      </c>
      <c r="E1390" t="s">
        <v>19</v>
      </c>
      <c r="F1390" t="s">
        <v>19</v>
      </c>
      <c r="G1390" t="s">
        <v>19</v>
      </c>
      <c r="H1390" t="s">
        <v>19</v>
      </c>
      <c r="I1390" t="str">
        <f ca="1">IF(OFFSET(support!$D$1,MATCH("w|"&amp;indicators!A1390&amp;"|"&amp;MID(indicators!C1390,3,100),support!$A$2:$A$66,0),MATCH(indicators!B1390,support!$E$1:$BI$1,0))="","NULL",SUBSTITUTE(OFFSET(support!$D$1,MATCH("w|"&amp;indicators!A1390&amp;"|"&amp;MID(indicators!C1390,3,100),support!$A$2:$A$66,0),MATCH(indicators!B1390,support!$E$1:$BI$1,0)),",","."))</f>
        <v>10</v>
      </c>
      <c r="J1390">
        <v>1</v>
      </c>
    </row>
    <row r="1391" spans="1:10" x14ac:dyDescent="0.25">
      <c r="A1391">
        <v>2017</v>
      </c>
      <c r="B1391" s="88">
        <v>29</v>
      </c>
      <c r="C1391" t="s">
        <v>234</v>
      </c>
      <c r="D1391" t="str">
        <f ca="1">IF(OFFSET(support!$D$1,MATCH("v|"&amp;indicators!A1391&amp;"|"&amp;MID(indicators!C1391,3,100),support!$A$2:$A$66,0),MATCH(indicators!B1391,support!$E$1:$BI$1,0))="","NULL",SUBSTITUTE(OFFSET(support!$D$1,MATCH("v|"&amp;indicators!A1391&amp;"|"&amp;MID(indicators!C1391,3,100),support!$A$2:$A$66,0),MATCH(indicators!B1391,support!$E$1:$BI$1,0)),",","."))</f>
        <v>5.205961990043</v>
      </c>
      <c r="E1391" t="s">
        <v>19</v>
      </c>
      <c r="F1391" t="s">
        <v>19</v>
      </c>
      <c r="G1391" t="s">
        <v>19</v>
      </c>
      <c r="H1391" t="s">
        <v>19</v>
      </c>
      <c r="I1391" t="str">
        <f ca="1">IF(OFFSET(support!$D$1,MATCH("w|"&amp;indicators!A1391&amp;"|"&amp;MID(indicators!C1391,3,100),support!$A$2:$A$66,0),MATCH(indicators!B1391,support!$E$1:$BI$1,0))="","NULL",SUBSTITUTE(OFFSET(support!$D$1,MATCH("w|"&amp;indicators!A1391&amp;"|"&amp;MID(indicators!C1391,3,100),support!$A$2:$A$66,0),MATCH(indicators!B1391,support!$E$1:$BI$1,0)),",","."))</f>
        <v>10</v>
      </c>
      <c r="J1391">
        <v>1</v>
      </c>
    </row>
    <row r="1392" spans="1:10" x14ac:dyDescent="0.25">
      <c r="A1392">
        <v>2017</v>
      </c>
      <c r="B1392" s="88">
        <v>31</v>
      </c>
      <c r="C1392" t="s">
        <v>234</v>
      </c>
      <c r="D1392" t="str">
        <f ca="1">IF(OFFSET(support!$D$1,MATCH("v|"&amp;indicators!A1392&amp;"|"&amp;MID(indicators!C1392,3,100),support!$A$2:$A$66,0),MATCH(indicators!B1392,support!$E$1:$BI$1,0))="","NULL",SUBSTITUTE(OFFSET(support!$D$1,MATCH("v|"&amp;indicators!A1392&amp;"|"&amp;MID(indicators!C1392,3,100),support!$A$2:$A$66,0),MATCH(indicators!B1392,support!$E$1:$BI$1,0)),",","."))</f>
        <v>8.22228947504706</v>
      </c>
      <c r="E1392" t="s">
        <v>19</v>
      </c>
      <c r="F1392" t="s">
        <v>19</v>
      </c>
      <c r="G1392" t="s">
        <v>19</v>
      </c>
      <c r="H1392" t="s">
        <v>19</v>
      </c>
      <c r="I1392" t="str">
        <f ca="1">IF(OFFSET(support!$D$1,MATCH("w|"&amp;indicators!A1392&amp;"|"&amp;MID(indicators!C1392,3,100),support!$A$2:$A$66,0),MATCH(indicators!B1392,support!$E$1:$BI$1,0))="","NULL",SUBSTITUTE(OFFSET(support!$D$1,MATCH("w|"&amp;indicators!A1392&amp;"|"&amp;MID(indicators!C1392,3,100),support!$A$2:$A$66,0),MATCH(indicators!B1392,support!$E$1:$BI$1,0)),",","."))</f>
        <v>10</v>
      </c>
      <c r="J1392">
        <v>1</v>
      </c>
    </row>
    <row r="1393" spans="1:10" x14ac:dyDescent="0.25">
      <c r="A1393">
        <v>2017</v>
      </c>
      <c r="B1393" s="88">
        <v>33</v>
      </c>
      <c r="C1393" t="s">
        <v>234</v>
      </c>
      <c r="D1393" t="str">
        <f ca="1">IF(OFFSET(support!$D$1,MATCH("v|"&amp;indicators!A1393&amp;"|"&amp;MID(indicators!C1393,3,100),support!$A$2:$A$66,0),MATCH(indicators!B1393,support!$E$1:$BI$1,0))="","NULL",SUBSTITUTE(OFFSET(support!$D$1,MATCH("v|"&amp;indicators!A1393&amp;"|"&amp;MID(indicators!C1393,3,100),support!$A$2:$A$66,0),MATCH(indicators!B1393,support!$E$1:$BI$1,0)),",","."))</f>
        <v>2.70533753796946</v>
      </c>
      <c r="E1393" t="s">
        <v>19</v>
      </c>
      <c r="F1393" t="s">
        <v>19</v>
      </c>
      <c r="G1393" t="s">
        <v>19</v>
      </c>
      <c r="H1393" t="s">
        <v>19</v>
      </c>
      <c r="I1393" t="str">
        <f ca="1">IF(OFFSET(support!$D$1,MATCH("w|"&amp;indicators!A1393&amp;"|"&amp;MID(indicators!C1393,3,100),support!$A$2:$A$66,0),MATCH(indicators!B1393,support!$E$1:$BI$1,0))="","NULL",SUBSTITUTE(OFFSET(support!$D$1,MATCH("w|"&amp;indicators!A1393&amp;"|"&amp;MID(indicators!C1393,3,100),support!$A$2:$A$66,0),MATCH(indicators!B1393,support!$E$1:$BI$1,0)),",","."))</f>
        <v>10</v>
      </c>
      <c r="J1393">
        <v>1</v>
      </c>
    </row>
    <row r="1394" spans="1:10" x14ac:dyDescent="0.25">
      <c r="A1394">
        <v>2017</v>
      </c>
      <c r="B1394" s="88">
        <v>35</v>
      </c>
      <c r="C1394" t="s">
        <v>234</v>
      </c>
      <c r="D1394" t="str">
        <f ca="1">IF(OFFSET(support!$D$1,MATCH("v|"&amp;indicators!A1394&amp;"|"&amp;MID(indicators!C1394,3,100),support!$A$2:$A$66,0),MATCH(indicators!B1394,support!$E$1:$BI$1,0))="","NULL",SUBSTITUTE(OFFSET(support!$D$1,MATCH("v|"&amp;indicators!A1394&amp;"|"&amp;MID(indicators!C1394,3,100),support!$A$2:$A$66,0),MATCH(indicators!B1394,support!$E$1:$BI$1,0)),",","."))</f>
        <v>8.74018389355174</v>
      </c>
      <c r="E1394" t="s">
        <v>19</v>
      </c>
      <c r="F1394" t="s">
        <v>19</v>
      </c>
      <c r="G1394" t="s">
        <v>19</v>
      </c>
      <c r="H1394" t="s">
        <v>19</v>
      </c>
      <c r="I1394" t="str">
        <f ca="1">IF(OFFSET(support!$D$1,MATCH("w|"&amp;indicators!A1394&amp;"|"&amp;MID(indicators!C1394,3,100),support!$A$2:$A$66,0),MATCH(indicators!B1394,support!$E$1:$BI$1,0))="","NULL",SUBSTITUTE(OFFSET(support!$D$1,MATCH("w|"&amp;indicators!A1394&amp;"|"&amp;MID(indicators!C1394,3,100),support!$A$2:$A$66,0),MATCH(indicators!B1394,support!$E$1:$BI$1,0)),",","."))</f>
        <v>10</v>
      </c>
      <c r="J1394">
        <v>1</v>
      </c>
    </row>
    <row r="1395" spans="1:10" x14ac:dyDescent="0.25">
      <c r="A1395">
        <v>2017</v>
      </c>
      <c r="B1395" s="88">
        <v>36</v>
      </c>
      <c r="C1395" t="s">
        <v>234</v>
      </c>
      <c r="D1395" t="str">
        <f ca="1">IF(OFFSET(support!$D$1,MATCH("v|"&amp;indicators!A1395&amp;"|"&amp;MID(indicators!C1395,3,100),support!$A$2:$A$66,0),MATCH(indicators!B1395,support!$E$1:$BI$1,0))="","NULL",SUBSTITUTE(OFFSET(support!$D$1,MATCH("v|"&amp;indicators!A1395&amp;"|"&amp;MID(indicators!C1395,3,100),support!$A$2:$A$66,0),MATCH(indicators!B1395,support!$E$1:$BI$1,0)),",","."))</f>
        <v>6.90600748860747</v>
      </c>
      <c r="E1395" t="s">
        <v>19</v>
      </c>
      <c r="F1395" t="s">
        <v>19</v>
      </c>
      <c r="G1395" t="s">
        <v>19</v>
      </c>
      <c r="H1395" t="s">
        <v>19</v>
      </c>
      <c r="I1395" t="str">
        <f ca="1">IF(OFFSET(support!$D$1,MATCH("w|"&amp;indicators!A1395&amp;"|"&amp;MID(indicators!C1395,3,100),support!$A$2:$A$66,0),MATCH(indicators!B1395,support!$E$1:$BI$1,0))="","NULL",SUBSTITUTE(OFFSET(support!$D$1,MATCH("w|"&amp;indicators!A1395&amp;"|"&amp;MID(indicators!C1395,3,100),support!$A$2:$A$66,0),MATCH(indicators!B1395,support!$E$1:$BI$1,0)),",","."))</f>
        <v>10</v>
      </c>
      <c r="J1395">
        <v>1</v>
      </c>
    </row>
    <row r="1396" spans="1:10" x14ac:dyDescent="0.25">
      <c r="A1396">
        <v>2017</v>
      </c>
      <c r="B1396" s="88">
        <v>38</v>
      </c>
      <c r="C1396" t="s">
        <v>234</v>
      </c>
      <c r="D1396" t="str">
        <f ca="1">IF(OFFSET(support!$D$1,MATCH("v|"&amp;indicators!A1396&amp;"|"&amp;MID(indicators!C1396,3,100),support!$A$2:$A$66,0),MATCH(indicators!B1396,support!$E$1:$BI$1,0))="","NULL",SUBSTITUTE(OFFSET(support!$D$1,MATCH("v|"&amp;indicators!A1396&amp;"|"&amp;MID(indicators!C1396,3,100),support!$A$2:$A$66,0),MATCH(indicators!B1396,support!$E$1:$BI$1,0)),",","."))</f>
        <v>8.72485271398023</v>
      </c>
      <c r="E1396" t="s">
        <v>19</v>
      </c>
      <c r="F1396" t="s">
        <v>19</v>
      </c>
      <c r="G1396" t="s">
        <v>19</v>
      </c>
      <c r="H1396" t="s">
        <v>19</v>
      </c>
      <c r="I1396" t="str">
        <f ca="1">IF(OFFSET(support!$D$1,MATCH("w|"&amp;indicators!A1396&amp;"|"&amp;MID(indicators!C1396,3,100),support!$A$2:$A$66,0),MATCH(indicators!B1396,support!$E$1:$BI$1,0))="","NULL",SUBSTITUTE(OFFSET(support!$D$1,MATCH("w|"&amp;indicators!A1396&amp;"|"&amp;MID(indicators!C1396,3,100),support!$A$2:$A$66,0),MATCH(indicators!B1396,support!$E$1:$BI$1,0)),",","."))</f>
        <v>10</v>
      </c>
      <c r="J1396">
        <v>1</v>
      </c>
    </row>
    <row r="1397" spans="1:10" x14ac:dyDescent="0.25">
      <c r="A1397">
        <v>2017</v>
      </c>
      <c r="B1397" s="88">
        <v>40</v>
      </c>
      <c r="C1397" t="s">
        <v>234</v>
      </c>
      <c r="D1397" t="str">
        <f ca="1">IF(OFFSET(support!$D$1,MATCH("v|"&amp;indicators!A1397&amp;"|"&amp;MID(indicators!C1397,3,100),support!$A$2:$A$66,0),MATCH(indicators!B1397,support!$E$1:$BI$1,0))="","NULL",SUBSTITUTE(OFFSET(support!$D$1,MATCH("v|"&amp;indicators!A1397&amp;"|"&amp;MID(indicators!C1397,3,100),support!$A$2:$A$66,0),MATCH(indicators!B1397,support!$E$1:$BI$1,0)),",","."))</f>
        <v>4.51606752029631</v>
      </c>
      <c r="E1397" t="s">
        <v>19</v>
      </c>
      <c r="F1397" t="s">
        <v>19</v>
      </c>
      <c r="G1397" t="s">
        <v>19</v>
      </c>
      <c r="H1397" t="s">
        <v>19</v>
      </c>
      <c r="I1397" t="str">
        <f ca="1">IF(OFFSET(support!$D$1,MATCH("w|"&amp;indicators!A1397&amp;"|"&amp;MID(indicators!C1397,3,100),support!$A$2:$A$66,0),MATCH(indicators!B1397,support!$E$1:$BI$1,0))="","NULL",SUBSTITUTE(OFFSET(support!$D$1,MATCH("w|"&amp;indicators!A1397&amp;"|"&amp;MID(indicators!C1397,3,100),support!$A$2:$A$66,0),MATCH(indicators!B1397,support!$E$1:$BI$1,0)),",","."))</f>
        <v>10</v>
      </c>
      <c r="J1397">
        <v>1</v>
      </c>
    </row>
    <row r="1398" spans="1:10" x14ac:dyDescent="0.25">
      <c r="A1398">
        <v>2017</v>
      </c>
      <c r="B1398" s="88">
        <v>41</v>
      </c>
      <c r="C1398" t="s">
        <v>234</v>
      </c>
      <c r="D1398" t="str">
        <f ca="1">IF(OFFSET(support!$D$1,MATCH("v|"&amp;indicators!A1398&amp;"|"&amp;MID(indicators!C1398,3,100),support!$A$2:$A$66,0),MATCH(indicators!B1398,support!$E$1:$BI$1,0))="","NULL",SUBSTITUTE(OFFSET(support!$D$1,MATCH("v|"&amp;indicators!A1398&amp;"|"&amp;MID(indicators!C1398,3,100),support!$A$2:$A$66,0),MATCH(indicators!B1398,support!$E$1:$BI$1,0)),",","."))</f>
        <v>9.93057965641569</v>
      </c>
      <c r="E1398" t="s">
        <v>19</v>
      </c>
      <c r="F1398" t="s">
        <v>19</v>
      </c>
      <c r="G1398" t="s">
        <v>19</v>
      </c>
      <c r="H1398" t="s">
        <v>19</v>
      </c>
      <c r="I1398" t="str">
        <f ca="1">IF(OFFSET(support!$D$1,MATCH("w|"&amp;indicators!A1398&amp;"|"&amp;MID(indicators!C1398,3,100),support!$A$2:$A$66,0),MATCH(indicators!B1398,support!$E$1:$BI$1,0))="","NULL",SUBSTITUTE(OFFSET(support!$D$1,MATCH("w|"&amp;indicators!A1398&amp;"|"&amp;MID(indicators!C1398,3,100),support!$A$2:$A$66,0),MATCH(indicators!B1398,support!$E$1:$BI$1,0)),",","."))</f>
        <v>10</v>
      </c>
      <c r="J1398">
        <v>1</v>
      </c>
    </row>
    <row r="1399" spans="1:10" x14ac:dyDescent="0.25">
      <c r="A1399">
        <v>2017</v>
      </c>
      <c r="B1399" s="88">
        <v>42</v>
      </c>
      <c r="C1399" t="s">
        <v>234</v>
      </c>
      <c r="D1399" t="str">
        <f ca="1">IF(OFFSET(support!$D$1,MATCH("v|"&amp;indicators!A1399&amp;"|"&amp;MID(indicators!C1399,3,100),support!$A$2:$A$66,0),MATCH(indicators!B1399,support!$E$1:$BI$1,0))="","NULL",SUBSTITUTE(OFFSET(support!$D$1,MATCH("v|"&amp;indicators!A1399&amp;"|"&amp;MID(indicators!C1399,3,100),support!$A$2:$A$66,0),MATCH(indicators!B1399,support!$E$1:$BI$1,0)),",","."))</f>
        <v>5.31202610981563</v>
      </c>
      <c r="E1399" t="s">
        <v>19</v>
      </c>
      <c r="F1399" t="s">
        <v>19</v>
      </c>
      <c r="G1399" t="s">
        <v>19</v>
      </c>
      <c r="H1399" t="s">
        <v>19</v>
      </c>
      <c r="I1399" t="str">
        <f ca="1">IF(OFFSET(support!$D$1,MATCH("w|"&amp;indicators!A1399&amp;"|"&amp;MID(indicators!C1399,3,100),support!$A$2:$A$66,0),MATCH(indicators!B1399,support!$E$1:$BI$1,0))="","NULL",SUBSTITUTE(OFFSET(support!$D$1,MATCH("w|"&amp;indicators!A1399&amp;"|"&amp;MID(indicators!C1399,3,100),support!$A$2:$A$66,0),MATCH(indicators!B1399,support!$E$1:$BI$1,0)),",","."))</f>
        <v>10</v>
      </c>
      <c r="J1399">
        <v>1</v>
      </c>
    </row>
    <row r="1400" spans="1:10" x14ac:dyDescent="0.25">
      <c r="A1400">
        <v>2017</v>
      </c>
      <c r="B1400" s="88">
        <v>43</v>
      </c>
      <c r="C1400" t="s">
        <v>234</v>
      </c>
      <c r="D1400" t="str">
        <f ca="1">IF(OFFSET(support!$D$1,MATCH("v|"&amp;indicators!A1400&amp;"|"&amp;MID(indicators!C1400,3,100),support!$A$2:$A$66,0),MATCH(indicators!B1400,support!$E$1:$BI$1,0))="","NULL",SUBSTITUTE(OFFSET(support!$D$1,MATCH("v|"&amp;indicators!A1400&amp;"|"&amp;MID(indicators!C1400,3,100),support!$A$2:$A$66,0),MATCH(indicators!B1400,support!$E$1:$BI$1,0)),",","."))</f>
        <v>7.85943293265849</v>
      </c>
      <c r="E1400" t="s">
        <v>19</v>
      </c>
      <c r="F1400" t="s">
        <v>19</v>
      </c>
      <c r="G1400" t="s">
        <v>19</v>
      </c>
      <c r="H1400" t="s">
        <v>19</v>
      </c>
      <c r="I1400" t="str">
        <f ca="1">IF(OFFSET(support!$D$1,MATCH("w|"&amp;indicators!A1400&amp;"|"&amp;MID(indicators!C1400,3,100),support!$A$2:$A$66,0),MATCH(indicators!B1400,support!$E$1:$BI$1,0))="","NULL",SUBSTITUTE(OFFSET(support!$D$1,MATCH("w|"&amp;indicators!A1400&amp;"|"&amp;MID(indicators!C1400,3,100),support!$A$2:$A$66,0),MATCH(indicators!B1400,support!$E$1:$BI$1,0)),",","."))</f>
        <v>10</v>
      </c>
      <c r="J1400">
        <v>1</v>
      </c>
    </row>
    <row r="1401" spans="1:10" x14ac:dyDescent="0.25">
      <c r="A1401">
        <v>2017</v>
      </c>
      <c r="B1401" s="88">
        <v>44</v>
      </c>
      <c r="C1401" t="s">
        <v>234</v>
      </c>
      <c r="D1401" t="str">
        <f ca="1">IF(OFFSET(support!$D$1,MATCH("v|"&amp;indicators!A1401&amp;"|"&amp;MID(indicators!C1401,3,100),support!$A$2:$A$66,0),MATCH(indicators!B1401,support!$E$1:$BI$1,0))="","NULL",SUBSTITUTE(OFFSET(support!$D$1,MATCH("v|"&amp;indicators!A1401&amp;"|"&amp;MID(indicators!C1401,3,100),support!$A$2:$A$66,0),MATCH(indicators!B1401,support!$E$1:$BI$1,0)),",","."))</f>
        <v>5.45801717267469</v>
      </c>
      <c r="E1401" t="s">
        <v>19</v>
      </c>
      <c r="F1401" t="s">
        <v>19</v>
      </c>
      <c r="G1401" t="s">
        <v>19</v>
      </c>
      <c r="H1401" t="s">
        <v>19</v>
      </c>
      <c r="I1401" t="str">
        <f ca="1">IF(OFFSET(support!$D$1,MATCH("w|"&amp;indicators!A1401&amp;"|"&amp;MID(indicators!C1401,3,100),support!$A$2:$A$66,0),MATCH(indicators!B1401,support!$E$1:$BI$1,0))="","NULL",SUBSTITUTE(OFFSET(support!$D$1,MATCH("w|"&amp;indicators!A1401&amp;"|"&amp;MID(indicators!C1401,3,100),support!$A$2:$A$66,0),MATCH(indicators!B1401,support!$E$1:$BI$1,0)),",","."))</f>
        <v>10</v>
      </c>
      <c r="J1401">
        <v>1</v>
      </c>
    </row>
    <row r="1402" spans="1:10" x14ac:dyDescent="0.25">
      <c r="A1402">
        <v>2017</v>
      </c>
      <c r="B1402" s="88">
        <v>45</v>
      </c>
      <c r="C1402" t="s">
        <v>234</v>
      </c>
      <c r="D1402" t="str">
        <f ca="1">IF(OFFSET(support!$D$1,MATCH("v|"&amp;indicators!A1402&amp;"|"&amp;MID(indicators!C1402,3,100),support!$A$2:$A$66,0),MATCH(indicators!B1402,support!$E$1:$BI$1,0))="","NULL",SUBSTITUTE(OFFSET(support!$D$1,MATCH("v|"&amp;indicators!A1402&amp;"|"&amp;MID(indicators!C1402,3,100),support!$A$2:$A$66,0),MATCH(indicators!B1402,support!$E$1:$BI$1,0)),",","."))</f>
        <v>8.20444326157154</v>
      </c>
      <c r="E1402" t="s">
        <v>19</v>
      </c>
      <c r="F1402" t="s">
        <v>19</v>
      </c>
      <c r="G1402" t="s">
        <v>19</v>
      </c>
      <c r="H1402" t="s">
        <v>19</v>
      </c>
      <c r="I1402" t="str">
        <f ca="1">IF(OFFSET(support!$D$1,MATCH("w|"&amp;indicators!A1402&amp;"|"&amp;MID(indicators!C1402,3,100),support!$A$2:$A$66,0),MATCH(indicators!B1402,support!$E$1:$BI$1,0))="","NULL",SUBSTITUTE(OFFSET(support!$D$1,MATCH("w|"&amp;indicators!A1402&amp;"|"&amp;MID(indicators!C1402,3,100),support!$A$2:$A$66,0),MATCH(indicators!B1402,support!$E$1:$BI$1,0)),",","."))</f>
        <v>10</v>
      </c>
      <c r="J1402">
        <v>1</v>
      </c>
    </row>
    <row r="1403" spans="1:10" x14ac:dyDescent="0.25">
      <c r="A1403">
        <v>2017</v>
      </c>
      <c r="B1403" s="88">
        <v>46</v>
      </c>
      <c r="C1403" t="s">
        <v>234</v>
      </c>
      <c r="D1403" t="str">
        <f ca="1">IF(OFFSET(support!$D$1,MATCH("v|"&amp;indicators!A1403&amp;"|"&amp;MID(indicators!C1403,3,100),support!$A$2:$A$66,0),MATCH(indicators!B1403,support!$E$1:$BI$1,0))="","NULL",SUBSTITUTE(OFFSET(support!$D$1,MATCH("v|"&amp;indicators!A1403&amp;"|"&amp;MID(indicators!C1403,3,100),support!$A$2:$A$66,0),MATCH(indicators!B1403,support!$E$1:$BI$1,0)),",","."))</f>
        <v>6.7933457748105</v>
      </c>
      <c r="E1403" t="s">
        <v>19</v>
      </c>
      <c r="F1403" t="s">
        <v>19</v>
      </c>
      <c r="G1403" t="s">
        <v>19</v>
      </c>
      <c r="H1403" t="s">
        <v>19</v>
      </c>
      <c r="I1403" t="str">
        <f ca="1">IF(OFFSET(support!$D$1,MATCH("w|"&amp;indicators!A1403&amp;"|"&amp;MID(indicators!C1403,3,100),support!$A$2:$A$66,0),MATCH(indicators!B1403,support!$E$1:$BI$1,0))="","NULL",SUBSTITUTE(OFFSET(support!$D$1,MATCH("w|"&amp;indicators!A1403&amp;"|"&amp;MID(indicators!C1403,3,100),support!$A$2:$A$66,0),MATCH(indicators!B1403,support!$E$1:$BI$1,0)),",","."))</f>
        <v>10</v>
      </c>
      <c r="J1403">
        <v>1</v>
      </c>
    </row>
    <row r="1404" spans="1:10" x14ac:dyDescent="0.25">
      <c r="A1404">
        <v>2017</v>
      </c>
      <c r="B1404" s="88">
        <v>47</v>
      </c>
      <c r="C1404" t="s">
        <v>234</v>
      </c>
      <c r="D1404" t="str">
        <f ca="1">IF(OFFSET(support!$D$1,MATCH("v|"&amp;indicators!A1404&amp;"|"&amp;MID(indicators!C1404,3,100),support!$A$2:$A$66,0),MATCH(indicators!B1404,support!$E$1:$BI$1,0))="","NULL",SUBSTITUTE(OFFSET(support!$D$1,MATCH("v|"&amp;indicators!A1404&amp;"|"&amp;MID(indicators!C1404,3,100),support!$A$2:$A$66,0),MATCH(indicators!B1404,support!$E$1:$BI$1,0)),",","."))</f>
        <v>7.02128646262743</v>
      </c>
      <c r="E1404" t="s">
        <v>19</v>
      </c>
      <c r="F1404" t="s">
        <v>19</v>
      </c>
      <c r="G1404" t="s">
        <v>19</v>
      </c>
      <c r="H1404" t="s">
        <v>19</v>
      </c>
      <c r="I1404" t="str">
        <f ca="1">IF(OFFSET(support!$D$1,MATCH("w|"&amp;indicators!A1404&amp;"|"&amp;MID(indicators!C1404,3,100),support!$A$2:$A$66,0),MATCH(indicators!B1404,support!$E$1:$BI$1,0))="","NULL",SUBSTITUTE(OFFSET(support!$D$1,MATCH("w|"&amp;indicators!A1404&amp;"|"&amp;MID(indicators!C1404,3,100),support!$A$2:$A$66,0),MATCH(indicators!B1404,support!$E$1:$BI$1,0)),",","."))</f>
        <v>10</v>
      </c>
      <c r="J1404">
        <v>1</v>
      </c>
    </row>
    <row r="1405" spans="1:10" x14ac:dyDescent="0.25">
      <c r="A1405">
        <v>2017</v>
      </c>
      <c r="B1405" s="88">
        <v>48</v>
      </c>
      <c r="C1405" t="s">
        <v>234</v>
      </c>
      <c r="D1405" t="str">
        <f ca="1">IF(OFFSET(support!$D$1,MATCH("v|"&amp;indicators!A1405&amp;"|"&amp;MID(indicators!C1405,3,100),support!$A$2:$A$66,0),MATCH(indicators!B1405,support!$E$1:$BI$1,0))="","NULL",SUBSTITUTE(OFFSET(support!$D$1,MATCH("v|"&amp;indicators!A1405&amp;"|"&amp;MID(indicators!C1405,3,100),support!$A$2:$A$66,0),MATCH(indicators!B1405,support!$E$1:$BI$1,0)),",","."))</f>
        <v>3.87135407604589</v>
      </c>
      <c r="E1405" t="s">
        <v>19</v>
      </c>
      <c r="F1405" t="s">
        <v>19</v>
      </c>
      <c r="G1405" t="s">
        <v>19</v>
      </c>
      <c r="H1405" t="s">
        <v>19</v>
      </c>
      <c r="I1405" t="str">
        <f ca="1">IF(OFFSET(support!$D$1,MATCH("w|"&amp;indicators!A1405&amp;"|"&amp;MID(indicators!C1405,3,100),support!$A$2:$A$66,0),MATCH(indicators!B1405,support!$E$1:$BI$1,0))="","NULL",SUBSTITUTE(OFFSET(support!$D$1,MATCH("w|"&amp;indicators!A1405&amp;"|"&amp;MID(indicators!C1405,3,100),support!$A$2:$A$66,0),MATCH(indicators!B1405,support!$E$1:$BI$1,0)),",","."))</f>
        <v>10</v>
      </c>
      <c r="J1405">
        <v>1</v>
      </c>
    </row>
    <row r="1406" spans="1:10" x14ac:dyDescent="0.25">
      <c r="A1406">
        <v>2017</v>
      </c>
      <c r="B1406" s="88">
        <v>49</v>
      </c>
      <c r="C1406" t="s">
        <v>234</v>
      </c>
      <c r="D1406" t="str">
        <f ca="1">IF(OFFSET(support!$D$1,MATCH("v|"&amp;indicators!A1406&amp;"|"&amp;MID(indicators!C1406,3,100),support!$A$2:$A$66,0),MATCH(indicators!B1406,support!$E$1:$BI$1,0))="","NULL",SUBSTITUTE(OFFSET(support!$D$1,MATCH("v|"&amp;indicators!A1406&amp;"|"&amp;MID(indicators!C1406,3,100),support!$A$2:$A$66,0),MATCH(indicators!B1406,support!$E$1:$BI$1,0)),",","."))</f>
        <v>3.92603812607601</v>
      </c>
      <c r="E1406" t="s">
        <v>19</v>
      </c>
      <c r="F1406" t="s">
        <v>19</v>
      </c>
      <c r="G1406" t="s">
        <v>19</v>
      </c>
      <c r="H1406" t="s">
        <v>19</v>
      </c>
      <c r="I1406" t="str">
        <f ca="1">IF(OFFSET(support!$D$1,MATCH("w|"&amp;indicators!A1406&amp;"|"&amp;MID(indicators!C1406,3,100),support!$A$2:$A$66,0),MATCH(indicators!B1406,support!$E$1:$BI$1,0))="","NULL",SUBSTITUTE(OFFSET(support!$D$1,MATCH("w|"&amp;indicators!A1406&amp;"|"&amp;MID(indicators!C1406,3,100),support!$A$2:$A$66,0),MATCH(indicators!B1406,support!$E$1:$BI$1,0)),",","."))</f>
        <v>10</v>
      </c>
      <c r="J1406">
        <v>1</v>
      </c>
    </row>
    <row r="1407" spans="1:10" x14ac:dyDescent="0.25">
      <c r="A1407">
        <v>2017</v>
      </c>
      <c r="B1407" s="88">
        <v>50</v>
      </c>
      <c r="C1407" t="s">
        <v>234</v>
      </c>
      <c r="D1407" t="str">
        <f ca="1">IF(OFFSET(support!$D$1,MATCH("v|"&amp;indicators!A1407&amp;"|"&amp;MID(indicators!C1407,3,100),support!$A$2:$A$66,0),MATCH(indicators!B1407,support!$E$1:$BI$1,0))="","NULL",SUBSTITUTE(OFFSET(support!$D$1,MATCH("v|"&amp;indicators!A1407&amp;"|"&amp;MID(indicators!C1407,3,100),support!$A$2:$A$66,0),MATCH(indicators!B1407,support!$E$1:$BI$1,0)),",","."))</f>
        <v>7.75709073612475</v>
      </c>
      <c r="E1407" t="s">
        <v>19</v>
      </c>
      <c r="F1407" t="s">
        <v>19</v>
      </c>
      <c r="G1407" t="s">
        <v>19</v>
      </c>
      <c r="H1407" t="s">
        <v>19</v>
      </c>
      <c r="I1407" t="str">
        <f ca="1">IF(OFFSET(support!$D$1,MATCH("w|"&amp;indicators!A1407&amp;"|"&amp;MID(indicators!C1407,3,100),support!$A$2:$A$66,0),MATCH(indicators!B1407,support!$E$1:$BI$1,0))="","NULL",SUBSTITUTE(OFFSET(support!$D$1,MATCH("w|"&amp;indicators!A1407&amp;"|"&amp;MID(indicators!C1407,3,100),support!$A$2:$A$66,0),MATCH(indicators!B1407,support!$E$1:$BI$1,0)),",","."))</f>
        <v>10</v>
      </c>
      <c r="J1407">
        <v>1</v>
      </c>
    </row>
    <row r="1408" spans="1:10" x14ac:dyDescent="0.25">
      <c r="A1408">
        <v>2017</v>
      </c>
      <c r="B1408" s="88">
        <v>52</v>
      </c>
      <c r="C1408" t="s">
        <v>234</v>
      </c>
      <c r="D1408" t="str">
        <f ca="1">IF(OFFSET(support!$D$1,MATCH("v|"&amp;indicators!A1408&amp;"|"&amp;MID(indicators!C1408,3,100),support!$A$2:$A$66,0),MATCH(indicators!B1408,support!$E$1:$BI$1,0))="","NULL",SUBSTITUTE(OFFSET(support!$D$1,MATCH("v|"&amp;indicators!A1408&amp;"|"&amp;MID(indicators!C1408,3,100),support!$A$2:$A$66,0),MATCH(indicators!B1408,support!$E$1:$BI$1,0)),",","."))</f>
        <v>9.69799119318743</v>
      </c>
      <c r="E1408" t="s">
        <v>19</v>
      </c>
      <c r="F1408" t="s">
        <v>19</v>
      </c>
      <c r="G1408" t="s">
        <v>19</v>
      </c>
      <c r="H1408" t="s">
        <v>19</v>
      </c>
      <c r="I1408" t="str">
        <f ca="1">IF(OFFSET(support!$D$1,MATCH("w|"&amp;indicators!A1408&amp;"|"&amp;MID(indicators!C1408,3,100),support!$A$2:$A$66,0),MATCH(indicators!B1408,support!$E$1:$BI$1,0))="","NULL",SUBSTITUTE(OFFSET(support!$D$1,MATCH("w|"&amp;indicators!A1408&amp;"|"&amp;MID(indicators!C1408,3,100),support!$A$2:$A$66,0),MATCH(indicators!B1408,support!$E$1:$BI$1,0)),",","."))</f>
        <v>10</v>
      </c>
      <c r="J1408">
        <v>1</v>
      </c>
    </row>
    <row r="1409" spans="1:10" x14ac:dyDescent="0.25">
      <c r="A1409">
        <v>2017</v>
      </c>
      <c r="B1409" s="88">
        <v>53</v>
      </c>
      <c r="C1409" t="s">
        <v>234</v>
      </c>
      <c r="D1409" t="str">
        <f ca="1">IF(OFFSET(support!$D$1,MATCH("v|"&amp;indicators!A1409&amp;"|"&amp;MID(indicators!C1409,3,100),support!$A$2:$A$66,0),MATCH(indicators!B1409,support!$E$1:$BI$1,0))="","NULL",SUBSTITUTE(OFFSET(support!$D$1,MATCH("v|"&amp;indicators!A1409&amp;"|"&amp;MID(indicators!C1409,3,100),support!$A$2:$A$66,0),MATCH(indicators!B1409,support!$E$1:$BI$1,0)),",","."))</f>
        <v>9.6784379289623</v>
      </c>
      <c r="E1409" t="s">
        <v>19</v>
      </c>
      <c r="F1409" t="s">
        <v>19</v>
      </c>
      <c r="G1409" t="s">
        <v>19</v>
      </c>
      <c r="H1409" t="s">
        <v>19</v>
      </c>
      <c r="I1409" t="str">
        <f ca="1">IF(OFFSET(support!$D$1,MATCH("w|"&amp;indicators!A1409&amp;"|"&amp;MID(indicators!C1409,3,100),support!$A$2:$A$66,0),MATCH(indicators!B1409,support!$E$1:$BI$1,0))="","NULL",SUBSTITUTE(OFFSET(support!$D$1,MATCH("w|"&amp;indicators!A1409&amp;"|"&amp;MID(indicators!C1409,3,100),support!$A$2:$A$66,0),MATCH(indicators!B1409,support!$E$1:$BI$1,0)),",","."))</f>
        <v>10</v>
      </c>
      <c r="J1409">
        <v>1</v>
      </c>
    </row>
    <row r="1410" spans="1:10" x14ac:dyDescent="0.25">
      <c r="A1410">
        <v>2017</v>
      </c>
      <c r="B1410" s="88">
        <v>54</v>
      </c>
      <c r="C1410" t="s">
        <v>234</v>
      </c>
      <c r="D1410" t="str">
        <f ca="1">IF(OFFSET(support!$D$1,MATCH("v|"&amp;indicators!A1410&amp;"|"&amp;MID(indicators!C1410,3,100),support!$A$2:$A$66,0),MATCH(indicators!B1410,support!$E$1:$BI$1,0))="","NULL",SUBSTITUTE(OFFSET(support!$D$1,MATCH("v|"&amp;indicators!A1410&amp;"|"&amp;MID(indicators!C1410,3,100),support!$A$2:$A$66,0),MATCH(indicators!B1410,support!$E$1:$BI$1,0)),",","."))</f>
        <v>9.96146769867908</v>
      </c>
      <c r="E1410" t="s">
        <v>19</v>
      </c>
      <c r="F1410" t="s">
        <v>19</v>
      </c>
      <c r="G1410" t="s">
        <v>19</v>
      </c>
      <c r="H1410" t="s">
        <v>19</v>
      </c>
      <c r="I1410" t="str">
        <f ca="1">IF(OFFSET(support!$D$1,MATCH("w|"&amp;indicators!A1410&amp;"|"&amp;MID(indicators!C1410,3,100),support!$A$2:$A$66,0),MATCH(indicators!B1410,support!$E$1:$BI$1,0))="","NULL",SUBSTITUTE(OFFSET(support!$D$1,MATCH("w|"&amp;indicators!A1410&amp;"|"&amp;MID(indicators!C1410,3,100),support!$A$2:$A$66,0),MATCH(indicators!B1410,support!$E$1:$BI$1,0)),",","."))</f>
        <v>10</v>
      </c>
      <c r="J1410">
        <v>1</v>
      </c>
    </row>
    <row r="1411" spans="1:10" x14ac:dyDescent="0.25">
      <c r="A1411">
        <v>2017</v>
      </c>
      <c r="B1411" s="88">
        <v>57</v>
      </c>
      <c r="C1411" t="s">
        <v>234</v>
      </c>
      <c r="D1411" t="str">
        <f ca="1">IF(OFFSET(support!$D$1,MATCH("v|"&amp;indicators!A1411&amp;"|"&amp;MID(indicators!C1411,3,100),support!$A$2:$A$66,0),MATCH(indicators!B1411,support!$E$1:$BI$1,0))="","NULL",SUBSTITUTE(OFFSET(support!$D$1,MATCH("v|"&amp;indicators!A1411&amp;"|"&amp;MID(indicators!C1411,3,100),support!$A$2:$A$66,0),MATCH(indicators!B1411,support!$E$1:$BI$1,0)),",","."))</f>
        <v>7.35781223071606</v>
      </c>
      <c r="E1411" t="s">
        <v>19</v>
      </c>
      <c r="F1411" t="s">
        <v>19</v>
      </c>
      <c r="G1411" t="s">
        <v>19</v>
      </c>
      <c r="H1411" t="s">
        <v>19</v>
      </c>
      <c r="I1411" t="str">
        <f ca="1">IF(OFFSET(support!$D$1,MATCH("w|"&amp;indicators!A1411&amp;"|"&amp;MID(indicators!C1411,3,100),support!$A$2:$A$66,0),MATCH(indicators!B1411,support!$E$1:$BI$1,0))="","NULL",SUBSTITUTE(OFFSET(support!$D$1,MATCH("w|"&amp;indicators!A1411&amp;"|"&amp;MID(indicators!C1411,3,100),support!$A$2:$A$66,0),MATCH(indicators!B1411,support!$E$1:$BI$1,0)),",","."))</f>
        <v>10</v>
      </c>
      <c r="J1411">
        <v>1</v>
      </c>
    </row>
    <row r="1412" spans="1:10" x14ac:dyDescent="0.25">
      <c r="A1412">
        <v>2017</v>
      </c>
      <c r="B1412" s="88">
        <v>58</v>
      </c>
      <c r="C1412" t="s">
        <v>234</v>
      </c>
      <c r="D1412" t="str">
        <f ca="1">IF(OFFSET(support!$D$1,MATCH("v|"&amp;indicators!A1412&amp;"|"&amp;MID(indicators!C1412,3,100),support!$A$2:$A$66,0),MATCH(indicators!B1412,support!$E$1:$BI$1,0))="","NULL",SUBSTITUTE(OFFSET(support!$D$1,MATCH("v|"&amp;indicators!A1412&amp;"|"&amp;MID(indicators!C1412,3,100),support!$A$2:$A$66,0),MATCH(indicators!B1412,support!$E$1:$BI$1,0)),",","."))</f>
        <v>5.03524713794819</v>
      </c>
      <c r="E1412" t="s">
        <v>19</v>
      </c>
      <c r="F1412" t="s">
        <v>19</v>
      </c>
      <c r="G1412" t="s">
        <v>19</v>
      </c>
      <c r="H1412" t="s">
        <v>19</v>
      </c>
      <c r="I1412" t="str">
        <f ca="1">IF(OFFSET(support!$D$1,MATCH("w|"&amp;indicators!A1412&amp;"|"&amp;MID(indicators!C1412,3,100),support!$A$2:$A$66,0),MATCH(indicators!B1412,support!$E$1:$BI$1,0))="","NULL",SUBSTITUTE(OFFSET(support!$D$1,MATCH("w|"&amp;indicators!A1412&amp;"|"&amp;MID(indicators!C1412,3,100),support!$A$2:$A$66,0),MATCH(indicators!B1412,support!$E$1:$BI$1,0)),",","."))</f>
        <v>10</v>
      </c>
      <c r="J1412">
        <v>1</v>
      </c>
    </row>
    <row r="1413" spans="1:10" x14ac:dyDescent="0.25">
      <c r="A1413">
        <v>2017</v>
      </c>
      <c r="B1413" s="88">
        <v>60</v>
      </c>
      <c r="C1413" t="s">
        <v>234</v>
      </c>
      <c r="D1413" t="str">
        <f ca="1">IF(OFFSET(support!$D$1,MATCH("v|"&amp;indicators!A1413&amp;"|"&amp;MID(indicators!C1413,3,100),support!$A$2:$A$66,0),MATCH(indicators!B1413,support!$E$1:$BI$1,0))="","NULL",SUBSTITUTE(OFFSET(support!$D$1,MATCH("v|"&amp;indicators!A1413&amp;"|"&amp;MID(indicators!C1413,3,100),support!$A$2:$A$66,0),MATCH(indicators!B1413,support!$E$1:$BI$1,0)),",","."))</f>
        <v>7.46726244794835</v>
      </c>
      <c r="E1413" t="s">
        <v>19</v>
      </c>
      <c r="F1413" t="s">
        <v>19</v>
      </c>
      <c r="G1413" t="s">
        <v>19</v>
      </c>
      <c r="H1413" t="s">
        <v>19</v>
      </c>
      <c r="I1413" t="str">
        <f ca="1">IF(OFFSET(support!$D$1,MATCH("w|"&amp;indicators!A1413&amp;"|"&amp;MID(indicators!C1413,3,100),support!$A$2:$A$66,0),MATCH(indicators!B1413,support!$E$1:$BI$1,0))="","NULL",SUBSTITUTE(OFFSET(support!$D$1,MATCH("w|"&amp;indicators!A1413&amp;"|"&amp;MID(indicators!C1413,3,100),support!$A$2:$A$66,0),MATCH(indicators!B1413,support!$E$1:$BI$1,0)),",","."))</f>
        <v>10</v>
      </c>
      <c r="J1413">
        <v>1</v>
      </c>
    </row>
    <row r="1414" spans="1:10" x14ac:dyDescent="0.25">
      <c r="A1414">
        <v>2017</v>
      </c>
      <c r="B1414" s="88">
        <v>61</v>
      </c>
      <c r="C1414" t="s">
        <v>234</v>
      </c>
      <c r="D1414" t="str">
        <f ca="1">IF(OFFSET(support!$D$1,MATCH("v|"&amp;indicators!A1414&amp;"|"&amp;MID(indicators!C1414,3,100),support!$A$2:$A$66,0),MATCH(indicators!B1414,support!$E$1:$BI$1,0))="","NULL",SUBSTITUTE(OFFSET(support!$D$1,MATCH("v|"&amp;indicators!A1414&amp;"|"&amp;MID(indicators!C1414,3,100),support!$A$2:$A$66,0),MATCH(indicators!B1414,support!$E$1:$BI$1,0)),",","."))</f>
        <v>1.88339740847478</v>
      </c>
      <c r="E1414" t="s">
        <v>19</v>
      </c>
      <c r="F1414" t="s">
        <v>19</v>
      </c>
      <c r="G1414" t="s">
        <v>19</v>
      </c>
      <c r="H1414" t="s">
        <v>19</v>
      </c>
      <c r="I1414" t="str">
        <f ca="1">IF(OFFSET(support!$D$1,MATCH("w|"&amp;indicators!A1414&amp;"|"&amp;MID(indicators!C1414,3,100),support!$A$2:$A$66,0),MATCH(indicators!B1414,support!$E$1:$BI$1,0))="","NULL",SUBSTITUTE(OFFSET(support!$D$1,MATCH("w|"&amp;indicators!A1414&amp;"|"&amp;MID(indicators!C1414,3,100),support!$A$2:$A$66,0),MATCH(indicators!B1414,support!$E$1:$BI$1,0)),",","."))</f>
        <v>10</v>
      </c>
      <c r="J1414">
        <v>1</v>
      </c>
    </row>
    <row r="1415" spans="1:10" x14ac:dyDescent="0.25">
      <c r="A1415">
        <v>2017</v>
      </c>
      <c r="B1415" s="88">
        <v>63</v>
      </c>
      <c r="C1415" t="s">
        <v>234</v>
      </c>
      <c r="D1415" t="str">
        <f ca="1">IF(OFFSET(support!$D$1,MATCH("v|"&amp;indicators!A1415&amp;"|"&amp;MID(indicators!C1415,3,100),support!$A$2:$A$66,0),MATCH(indicators!B1415,support!$E$1:$BI$1,0))="","NULL",SUBSTITUTE(OFFSET(support!$D$1,MATCH("v|"&amp;indicators!A1415&amp;"|"&amp;MID(indicators!C1415,3,100),support!$A$2:$A$66,0),MATCH(indicators!B1415,support!$E$1:$BI$1,0)),",","."))</f>
        <v>1.70953150108168</v>
      </c>
      <c r="E1415" t="s">
        <v>19</v>
      </c>
      <c r="F1415" t="s">
        <v>19</v>
      </c>
      <c r="G1415" t="s">
        <v>19</v>
      </c>
      <c r="H1415" t="s">
        <v>19</v>
      </c>
      <c r="I1415" t="str">
        <f ca="1">IF(OFFSET(support!$D$1,MATCH("w|"&amp;indicators!A1415&amp;"|"&amp;MID(indicators!C1415,3,100),support!$A$2:$A$66,0),MATCH(indicators!B1415,support!$E$1:$BI$1,0))="","NULL",SUBSTITUTE(OFFSET(support!$D$1,MATCH("w|"&amp;indicators!A1415&amp;"|"&amp;MID(indicators!C1415,3,100),support!$A$2:$A$66,0),MATCH(indicators!B1415,support!$E$1:$BI$1,0)),",","."))</f>
        <v>10</v>
      </c>
      <c r="J1415">
        <v>1</v>
      </c>
    </row>
    <row r="1416" spans="1:10" x14ac:dyDescent="0.25">
      <c r="A1416">
        <v>2017</v>
      </c>
      <c r="B1416" s="88">
        <v>64</v>
      </c>
      <c r="C1416" t="s">
        <v>234</v>
      </c>
      <c r="D1416" t="str">
        <f ca="1">IF(OFFSET(support!$D$1,MATCH("v|"&amp;indicators!A1416&amp;"|"&amp;MID(indicators!C1416,3,100),support!$A$2:$A$66,0),MATCH(indicators!B1416,support!$E$1:$BI$1,0))="","NULL",SUBSTITUTE(OFFSET(support!$D$1,MATCH("v|"&amp;indicators!A1416&amp;"|"&amp;MID(indicators!C1416,3,100),support!$A$2:$A$66,0),MATCH(indicators!B1416,support!$E$1:$BI$1,0)),",","."))</f>
        <v>8.37141837076145</v>
      </c>
      <c r="E1416" t="s">
        <v>19</v>
      </c>
      <c r="F1416" t="s">
        <v>19</v>
      </c>
      <c r="G1416" t="s">
        <v>19</v>
      </c>
      <c r="H1416" t="s">
        <v>19</v>
      </c>
      <c r="I1416" t="str">
        <f ca="1">IF(OFFSET(support!$D$1,MATCH("w|"&amp;indicators!A1416&amp;"|"&amp;MID(indicators!C1416,3,100),support!$A$2:$A$66,0),MATCH(indicators!B1416,support!$E$1:$BI$1,0))="","NULL",SUBSTITUTE(OFFSET(support!$D$1,MATCH("w|"&amp;indicators!A1416&amp;"|"&amp;MID(indicators!C1416,3,100),support!$A$2:$A$66,0),MATCH(indicators!B1416,support!$E$1:$BI$1,0)),",","."))</f>
        <v>10</v>
      </c>
      <c r="J1416">
        <v>1</v>
      </c>
    </row>
    <row r="1417" spans="1:10" x14ac:dyDescent="0.25">
      <c r="A1417">
        <v>2017</v>
      </c>
      <c r="B1417" s="88">
        <v>65</v>
      </c>
      <c r="C1417" t="s">
        <v>234</v>
      </c>
      <c r="D1417" t="str">
        <f ca="1">IF(OFFSET(support!$D$1,MATCH("v|"&amp;indicators!A1417&amp;"|"&amp;MID(indicators!C1417,3,100),support!$A$2:$A$66,0),MATCH(indicators!B1417,support!$E$1:$BI$1,0))="","NULL",SUBSTITUTE(OFFSET(support!$D$1,MATCH("v|"&amp;indicators!A1417&amp;"|"&amp;MID(indicators!C1417,3,100),support!$A$2:$A$66,0),MATCH(indicators!B1417,support!$E$1:$BI$1,0)),",","."))</f>
        <v>8.92087362413654</v>
      </c>
      <c r="E1417" t="s">
        <v>19</v>
      </c>
      <c r="F1417" t="s">
        <v>19</v>
      </c>
      <c r="G1417" t="s">
        <v>19</v>
      </c>
      <c r="H1417" t="s">
        <v>19</v>
      </c>
      <c r="I1417" t="str">
        <f ca="1">IF(OFFSET(support!$D$1,MATCH("w|"&amp;indicators!A1417&amp;"|"&amp;MID(indicators!C1417,3,100),support!$A$2:$A$66,0),MATCH(indicators!B1417,support!$E$1:$BI$1,0))="","NULL",SUBSTITUTE(OFFSET(support!$D$1,MATCH("w|"&amp;indicators!A1417&amp;"|"&amp;MID(indicators!C1417,3,100),support!$A$2:$A$66,0),MATCH(indicators!B1417,support!$E$1:$BI$1,0)),",","."))</f>
        <v>10</v>
      </c>
      <c r="J1417">
        <v>1</v>
      </c>
    </row>
    <row r="1418" spans="1:10" x14ac:dyDescent="0.25">
      <c r="A1418">
        <v>2017</v>
      </c>
      <c r="B1418" s="88">
        <v>67</v>
      </c>
      <c r="C1418" t="s">
        <v>234</v>
      </c>
      <c r="D1418" t="str">
        <f ca="1">IF(OFFSET(support!$D$1,MATCH("v|"&amp;indicators!A1418&amp;"|"&amp;MID(indicators!C1418,3,100),support!$A$2:$A$66,0),MATCH(indicators!B1418,support!$E$1:$BI$1,0))="","NULL",SUBSTITUTE(OFFSET(support!$D$1,MATCH("v|"&amp;indicators!A1418&amp;"|"&amp;MID(indicators!C1418,3,100),support!$A$2:$A$66,0),MATCH(indicators!B1418,support!$E$1:$BI$1,0)),",","."))</f>
        <v>3.18042791188437</v>
      </c>
      <c r="E1418" t="s">
        <v>19</v>
      </c>
      <c r="F1418" t="s">
        <v>19</v>
      </c>
      <c r="G1418" t="s">
        <v>19</v>
      </c>
      <c r="H1418" t="s">
        <v>19</v>
      </c>
      <c r="I1418" t="str">
        <f ca="1">IF(OFFSET(support!$D$1,MATCH("w|"&amp;indicators!A1418&amp;"|"&amp;MID(indicators!C1418,3,100),support!$A$2:$A$66,0),MATCH(indicators!B1418,support!$E$1:$BI$1,0))="","NULL",SUBSTITUTE(OFFSET(support!$D$1,MATCH("w|"&amp;indicators!A1418&amp;"|"&amp;MID(indicators!C1418,3,100),support!$A$2:$A$66,0),MATCH(indicators!B1418,support!$E$1:$BI$1,0)),",","."))</f>
        <v>10</v>
      </c>
      <c r="J1418">
        <v>1</v>
      </c>
    </row>
    <row r="1419" spans="1:10" x14ac:dyDescent="0.25">
      <c r="A1419">
        <v>2017</v>
      </c>
      <c r="B1419" s="88">
        <v>68</v>
      </c>
      <c r="C1419" t="s">
        <v>234</v>
      </c>
      <c r="D1419" t="str">
        <f ca="1">IF(OFFSET(support!$D$1,MATCH("v|"&amp;indicators!A1419&amp;"|"&amp;MID(indicators!C1419,3,100),support!$A$2:$A$66,0),MATCH(indicators!B1419,support!$E$1:$BI$1,0))="","NULL",SUBSTITUTE(OFFSET(support!$D$1,MATCH("v|"&amp;indicators!A1419&amp;"|"&amp;MID(indicators!C1419,3,100),support!$A$2:$A$66,0),MATCH(indicators!B1419,support!$E$1:$BI$1,0)),",","."))</f>
        <v>5.32773910144003</v>
      </c>
      <c r="E1419" t="s">
        <v>19</v>
      </c>
      <c r="F1419" t="s">
        <v>19</v>
      </c>
      <c r="G1419" t="s">
        <v>19</v>
      </c>
      <c r="H1419" t="s">
        <v>19</v>
      </c>
      <c r="I1419" t="str">
        <f ca="1">IF(OFFSET(support!$D$1,MATCH("w|"&amp;indicators!A1419&amp;"|"&amp;MID(indicators!C1419,3,100),support!$A$2:$A$66,0),MATCH(indicators!B1419,support!$E$1:$BI$1,0))="","NULL",SUBSTITUTE(OFFSET(support!$D$1,MATCH("w|"&amp;indicators!A1419&amp;"|"&amp;MID(indicators!C1419,3,100),support!$A$2:$A$66,0),MATCH(indicators!B1419,support!$E$1:$BI$1,0)),",","."))</f>
        <v>10</v>
      </c>
      <c r="J1419">
        <v>1</v>
      </c>
    </row>
    <row r="1420" spans="1:10" x14ac:dyDescent="0.25">
      <c r="A1420">
        <v>2017</v>
      </c>
      <c r="B1420" s="88">
        <v>69</v>
      </c>
      <c r="C1420" t="s">
        <v>234</v>
      </c>
      <c r="D1420" t="str">
        <f ca="1">IF(OFFSET(support!$D$1,MATCH("v|"&amp;indicators!A1420&amp;"|"&amp;MID(indicators!C1420,3,100),support!$A$2:$A$66,0),MATCH(indicators!B1420,support!$E$1:$BI$1,0))="","NULL",SUBSTITUTE(OFFSET(support!$D$1,MATCH("v|"&amp;indicators!A1420&amp;"|"&amp;MID(indicators!C1420,3,100),support!$A$2:$A$66,0),MATCH(indicators!B1420,support!$E$1:$BI$1,0)),",","."))</f>
        <v>7.37025194642498</v>
      </c>
      <c r="E1420" t="s">
        <v>19</v>
      </c>
      <c r="F1420" t="s">
        <v>19</v>
      </c>
      <c r="G1420" t="s">
        <v>19</v>
      </c>
      <c r="H1420" t="s">
        <v>19</v>
      </c>
      <c r="I1420" t="str">
        <f ca="1">IF(OFFSET(support!$D$1,MATCH("w|"&amp;indicators!A1420&amp;"|"&amp;MID(indicators!C1420,3,100),support!$A$2:$A$66,0),MATCH(indicators!B1420,support!$E$1:$BI$1,0))="","NULL",SUBSTITUTE(OFFSET(support!$D$1,MATCH("w|"&amp;indicators!A1420&amp;"|"&amp;MID(indicators!C1420,3,100),support!$A$2:$A$66,0),MATCH(indicators!B1420,support!$E$1:$BI$1,0)),",","."))</f>
        <v>10</v>
      </c>
      <c r="J1420">
        <v>1</v>
      </c>
    </row>
    <row r="1421" spans="1:10" x14ac:dyDescent="0.25">
      <c r="A1421">
        <v>2017</v>
      </c>
      <c r="B1421" s="88">
        <v>70</v>
      </c>
      <c r="C1421" t="s">
        <v>234</v>
      </c>
      <c r="D1421" t="str">
        <f ca="1">IF(OFFSET(support!$D$1,MATCH("v|"&amp;indicators!A1421&amp;"|"&amp;MID(indicators!C1421,3,100),support!$A$2:$A$66,0),MATCH(indicators!B1421,support!$E$1:$BI$1,0))="","NULL",SUBSTITUTE(OFFSET(support!$D$1,MATCH("v|"&amp;indicators!A1421&amp;"|"&amp;MID(indicators!C1421,3,100),support!$A$2:$A$66,0),MATCH(indicators!B1421,support!$E$1:$BI$1,0)),",","."))</f>
        <v>9.31554322497387</v>
      </c>
      <c r="E1421" t="s">
        <v>19</v>
      </c>
      <c r="F1421" t="s">
        <v>19</v>
      </c>
      <c r="G1421" t="s">
        <v>19</v>
      </c>
      <c r="H1421" t="s">
        <v>19</v>
      </c>
      <c r="I1421" t="str">
        <f ca="1">IF(OFFSET(support!$D$1,MATCH("w|"&amp;indicators!A1421&amp;"|"&amp;MID(indicators!C1421,3,100),support!$A$2:$A$66,0),MATCH(indicators!B1421,support!$E$1:$BI$1,0))="","NULL",SUBSTITUTE(OFFSET(support!$D$1,MATCH("w|"&amp;indicators!A1421&amp;"|"&amp;MID(indicators!C1421,3,100),support!$A$2:$A$66,0),MATCH(indicators!B1421,support!$E$1:$BI$1,0)),",","."))</f>
        <v>10</v>
      </c>
      <c r="J1421">
        <v>1</v>
      </c>
    </row>
    <row r="1422" spans="1:10" x14ac:dyDescent="0.25">
      <c r="A1422">
        <v>2017</v>
      </c>
      <c r="B1422" s="88">
        <v>72</v>
      </c>
      <c r="C1422" t="s">
        <v>234</v>
      </c>
      <c r="D1422" t="str">
        <f ca="1">IF(OFFSET(support!$D$1,MATCH("v|"&amp;indicators!A1422&amp;"|"&amp;MID(indicators!C1422,3,100),support!$A$2:$A$66,0),MATCH(indicators!B1422,support!$E$1:$BI$1,0))="","NULL",SUBSTITUTE(OFFSET(support!$D$1,MATCH("v|"&amp;indicators!A1422&amp;"|"&amp;MID(indicators!C1422,3,100),support!$A$2:$A$66,0),MATCH(indicators!B1422,support!$E$1:$BI$1,0)),",","."))</f>
        <v>9.72261673604261</v>
      </c>
      <c r="E1422" t="s">
        <v>19</v>
      </c>
      <c r="F1422" t="s">
        <v>19</v>
      </c>
      <c r="G1422" t="s">
        <v>19</v>
      </c>
      <c r="H1422" t="s">
        <v>19</v>
      </c>
      <c r="I1422" t="str">
        <f ca="1">IF(OFFSET(support!$D$1,MATCH("w|"&amp;indicators!A1422&amp;"|"&amp;MID(indicators!C1422,3,100),support!$A$2:$A$66,0),MATCH(indicators!B1422,support!$E$1:$BI$1,0))="","NULL",SUBSTITUTE(OFFSET(support!$D$1,MATCH("w|"&amp;indicators!A1422&amp;"|"&amp;MID(indicators!C1422,3,100),support!$A$2:$A$66,0),MATCH(indicators!B1422,support!$E$1:$BI$1,0)),",","."))</f>
        <v>10</v>
      </c>
      <c r="J1422">
        <v>1</v>
      </c>
    </row>
    <row r="1423" spans="1:10" x14ac:dyDescent="0.25">
      <c r="A1423">
        <v>2017</v>
      </c>
      <c r="B1423" s="88">
        <v>75</v>
      </c>
      <c r="C1423" t="s">
        <v>234</v>
      </c>
      <c r="D1423" t="str">
        <f ca="1">IF(OFFSET(support!$D$1,MATCH("v|"&amp;indicators!A1423&amp;"|"&amp;MID(indicators!C1423,3,100),support!$A$2:$A$66,0),MATCH(indicators!B1423,support!$E$1:$BI$1,0))="","NULL",SUBSTITUTE(OFFSET(support!$D$1,MATCH("v|"&amp;indicators!A1423&amp;"|"&amp;MID(indicators!C1423,3,100),support!$A$2:$A$66,0),MATCH(indicators!B1423,support!$E$1:$BI$1,0)),",","."))</f>
        <v>7.4453034045056</v>
      </c>
      <c r="E1423" t="s">
        <v>19</v>
      </c>
      <c r="F1423" t="s">
        <v>19</v>
      </c>
      <c r="G1423" t="s">
        <v>19</v>
      </c>
      <c r="H1423" t="s">
        <v>19</v>
      </c>
      <c r="I1423" t="str">
        <f ca="1">IF(OFFSET(support!$D$1,MATCH("w|"&amp;indicators!A1423&amp;"|"&amp;MID(indicators!C1423,3,100),support!$A$2:$A$66,0),MATCH(indicators!B1423,support!$E$1:$BI$1,0))="","NULL",SUBSTITUTE(OFFSET(support!$D$1,MATCH("w|"&amp;indicators!A1423&amp;"|"&amp;MID(indicators!C1423,3,100),support!$A$2:$A$66,0),MATCH(indicators!B1423,support!$E$1:$BI$1,0)),",","."))</f>
        <v>10</v>
      </c>
      <c r="J1423">
        <v>1</v>
      </c>
    </row>
    <row r="1424" spans="1:10" x14ac:dyDescent="0.25">
      <c r="A1424">
        <v>2017</v>
      </c>
      <c r="B1424" s="88">
        <v>77</v>
      </c>
      <c r="C1424" t="s">
        <v>234</v>
      </c>
      <c r="D1424" t="str">
        <f ca="1">IF(OFFSET(support!$D$1,MATCH("v|"&amp;indicators!A1424&amp;"|"&amp;MID(indicators!C1424,3,100),support!$A$2:$A$66,0),MATCH(indicators!B1424,support!$E$1:$BI$1,0))="","NULL",SUBSTITUTE(OFFSET(support!$D$1,MATCH("v|"&amp;indicators!A1424&amp;"|"&amp;MID(indicators!C1424,3,100),support!$A$2:$A$66,0),MATCH(indicators!B1424,support!$E$1:$BI$1,0)),",","."))</f>
        <v>5.52791740751743</v>
      </c>
      <c r="E1424" t="s">
        <v>19</v>
      </c>
      <c r="F1424" t="s">
        <v>19</v>
      </c>
      <c r="G1424" t="s">
        <v>19</v>
      </c>
      <c r="H1424" t="s">
        <v>19</v>
      </c>
      <c r="I1424" t="str">
        <f ca="1">IF(OFFSET(support!$D$1,MATCH("w|"&amp;indicators!A1424&amp;"|"&amp;MID(indicators!C1424,3,100),support!$A$2:$A$66,0),MATCH(indicators!B1424,support!$E$1:$BI$1,0))="","NULL",SUBSTITUTE(OFFSET(support!$D$1,MATCH("w|"&amp;indicators!A1424&amp;"|"&amp;MID(indicators!C1424,3,100),support!$A$2:$A$66,0),MATCH(indicators!B1424,support!$E$1:$BI$1,0)),",","."))</f>
        <v>10</v>
      </c>
      <c r="J1424">
        <v>1</v>
      </c>
    </row>
    <row r="1425" spans="1:10" x14ac:dyDescent="0.25">
      <c r="A1425">
        <v>2017</v>
      </c>
      <c r="B1425" s="88">
        <v>78</v>
      </c>
      <c r="C1425" t="s">
        <v>234</v>
      </c>
      <c r="D1425" t="str">
        <f ca="1">IF(OFFSET(support!$D$1,MATCH("v|"&amp;indicators!A1425&amp;"|"&amp;MID(indicators!C1425,3,100),support!$A$2:$A$66,0),MATCH(indicators!B1425,support!$E$1:$BI$1,0))="","NULL",SUBSTITUTE(OFFSET(support!$D$1,MATCH("v|"&amp;indicators!A1425&amp;"|"&amp;MID(indicators!C1425,3,100),support!$A$2:$A$66,0),MATCH(indicators!B1425,support!$E$1:$BI$1,0)),",","."))</f>
        <v>6.27741598263333</v>
      </c>
      <c r="E1425" t="s">
        <v>19</v>
      </c>
      <c r="F1425" t="s">
        <v>19</v>
      </c>
      <c r="G1425" t="s">
        <v>19</v>
      </c>
      <c r="H1425" t="s">
        <v>19</v>
      </c>
      <c r="I1425" t="str">
        <f ca="1">IF(OFFSET(support!$D$1,MATCH("w|"&amp;indicators!A1425&amp;"|"&amp;MID(indicators!C1425,3,100),support!$A$2:$A$66,0),MATCH(indicators!B1425,support!$E$1:$BI$1,0))="","NULL",SUBSTITUTE(OFFSET(support!$D$1,MATCH("w|"&amp;indicators!A1425&amp;"|"&amp;MID(indicators!C1425,3,100),support!$A$2:$A$66,0),MATCH(indicators!B1425,support!$E$1:$BI$1,0)),",","."))</f>
        <v>10</v>
      </c>
      <c r="J1425">
        <v>1</v>
      </c>
    </row>
    <row r="1426" spans="1:10" x14ac:dyDescent="0.25">
      <c r="A1426">
        <v>2017</v>
      </c>
      <c r="B1426" s="88">
        <v>83</v>
      </c>
      <c r="C1426" t="s">
        <v>234</v>
      </c>
      <c r="D1426" t="str">
        <f ca="1">IF(OFFSET(support!$D$1,MATCH("v|"&amp;indicators!A1426&amp;"|"&amp;MID(indicators!C1426,3,100),support!$A$2:$A$66,0),MATCH(indicators!B1426,support!$E$1:$BI$1,0))="","NULL",SUBSTITUTE(OFFSET(support!$D$1,MATCH("v|"&amp;indicators!A1426&amp;"|"&amp;MID(indicators!C1426,3,100),support!$A$2:$A$66,0),MATCH(indicators!B1426,support!$E$1:$BI$1,0)),",","."))</f>
        <v>9.98775374256009</v>
      </c>
      <c r="E1426" t="s">
        <v>19</v>
      </c>
      <c r="F1426" t="s">
        <v>19</v>
      </c>
      <c r="G1426" t="s">
        <v>19</v>
      </c>
      <c r="H1426" t="s">
        <v>19</v>
      </c>
      <c r="I1426" t="str">
        <f ca="1">IF(OFFSET(support!$D$1,MATCH("w|"&amp;indicators!A1426&amp;"|"&amp;MID(indicators!C1426,3,100),support!$A$2:$A$66,0),MATCH(indicators!B1426,support!$E$1:$BI$1,0))="","NULL",SUBSTITUTE(OFFSET(support!$D$1,MATCH("w|"&amp;indicators!A1426&amp;"|"&amp;MID(indicators!C1426,3,100),support!$A$2:$A$66,0),MATCH(indicators!B1426,support!$E$1:$BI$1,0)),",","."))</f>
        <v>10</v>
      </c>
      <c r="J1426">
        <v>1</v>
      </c>
    </row>
    <row r="1427" spans="1:10" x14ac:dyDescent="0.25">
      <c r="A1427">
        <v>2018</v>
      </c>
      <c r="B1427" s="88">
        <v>1</v>
      </c>
      <c r="C1427" t="s">
        <v>234</v>
      </c>
      <c r="D1427" t="str">
        <f ca="1">IF(OFFSET(support!$D$1,MATCH("v|"&amp;indicators!A1427&amp;"|"&amp;MID(indicators!C1427,3,100),support!$A$2:$A$66,0),MATCH(indicators!B1427,support!$E$1:$BI$1,0))="","NULL",SUBSTITUTE(OFFSET(support!$D$1,MATCH("v|"&amp;indicators!A1427&amp;"|"&amp;MID(indicators!C1427,3,100),support!$A$2:$A$66,0),MATCH(indicators!B1427,support!$E$1:$BI$1,0)),",","."))</f>
        <v>9.78367534468605</v>
      </c>
      <c r="E1427" t="s">
        <v>19</v>
      </c>
      <c r="F1427" t="s">
        <v>19</v>
      </c>
      <c r="G1427" t="s">
        <v>19</v>
      </c>
      <c r="H1427" t="s">
        <v>19</v>
      </c>
      <c r="I1427" t="str">
        <f ca="1">IF(OFFSET(support!$D$1,MATCH("w|"&amp;indicators!A1427&amp;"|"&amp;MID(indicators!C1427,3,100),support!$A$2:$A$66,0),MATCH(indicators!B1427,support!$E$1:$BI$1,0))="","NULL",SUBSTITUTE(OFFSET(support!$D$1,MATCH("w|"&amp;indicators!A1427&amp;"|"&amp;MID(indicators!C1427,3,100),support!$A$2:$A$66,0),MATCH(indicators!B1427,support!$E$1:$BI$1,0)),",","."))</f>
        <v>10</v>
      </c>
      <c r="J1427">
        <v>1</v>
      </c>
    </row>
    <row r="1428" spans="1:10" x14ac:dyDescent="0.25">
      <c r="A1428">
        <v>2018</v>
      </c>
      <c r="B1428" s="88">
        <v>2</v>
      </c>
      <c r="C1428" t="s">
        <v>234</v>
      </c>
      <c r="D1428" t="str">
        <f ca="1">IF(OFFSET(support!$D$1,MATCH("v|"&amp;indicators!A1428&amp;"|"&amp;MID(indicators!C1428,3,100),support!$A$2:$A$66,0),MATCH(indicators!B1428,support!$E$1:$BI$1,0))="","NULL",SUBSTITUTE(OFFSET(support!$D$1,MATCH("v|"&amp;indicators!A1428&amp;"|"&amp;MID(indicators!C1428,3,100),support!$A$2:$A$66,0),MATCH(indicators!B1428,support!$E$1:$BI$1,0)),",","."))</f>
        <v>5.43253114741609</v>
      </c>
      <c r="E1428" t="s">
        <v>19</v>
      </c>
      <c r="F1428" t="s">
        <v>19</v>
      </c>
      <c r="G1428" t="s">
        <v>19</v>
      </c>
      <c r="H1428" t="s">
        <v>19</v>
      </c>
      <c r="I1428" t="str">
        <f ca="1">IF(OFFSET(support!$D$1,MATCH("w|"&amp;indicators!A1428&amp;"|"&amp;MID(indicators!C1428,3,100),support!$A$2:$A$66,0),MATCH(indicators!B1428,support!$E$1:$BI$1,0))="","NULL",SUBSTITUTE(OFFSET(support!$D$1,MATCH("w|"&amp;indicators!A1428&amp;"|"&amp;MID(indicators!C1428,3,100),support!$A$2:$A$66,0),MATCH(indicators!B1428,support!$E$1:$BI$1,0)),",","."))</f>
        <v>10</v>
      </c>
      <c r="J1428">
        <v>1</v>
      </c>
    </row>
    <row r="1429" spans="1:10" x14ac:dyDescent="0.25">
      <c r="A1429">
        <v>2018</v>
      </c>
      <c r="B1429" s="88">
        <v>3</v>
      </c>
      <c r="C1429" t="s">
        <v>234</v>
      </c>
      <c r="D1429" t="str">
        <f ca="1">IF(OFFSET(support!$D$1,MATCH("v|"&amp;indicators!A1429&amp;"|"&amp;MID(indicators!C1429,3,100),support!$A$2:$A$66,0),MATCH(indicators!B1429,support!$E$1:$BI$1,0))="","NULL",SUBSTITUTE(OFFSET(support!$D$1,MATCH("v|"&amp;indicators!A1429&amp;"|"&amp;MID(indicators!C1429,3,100),support!$A$2:$A$66,0),MATCH(indicators!B1429,support!$E$1:$BI$1,0)),",","."))</f>
        <v>1.53131826957319</v>
      </c>
      <c r="E1429" t="s">
        <v>19</v>
      </c>
      <c r="F1429" t="s">
        <v>19</v>
      </c>
      <c r="G1429" t="s">
        <v>19</v>
      </c>
      <c r="H1429" t="s">
        <v>19</v>
      </c>
      <c r="I1429" t="str">
        <f ca="1">IF(OFFSET(support!$D$1,MATCH("w|"&amp;indicators!A1429&amp;"|"&amp;MID(indicators!C1429,3,100),support!$A$2:$A$66,0),MATCH(indicators!B1429,support!$E$1:$BI$1,0))="","NULL",SUBSTITUTE(OFFSET(support!$D$1,MATCH("w|"&amp;indicators!A1429&amp;"|"&amp;MID(indicators!C1429,3,100),support!$A$2:$A$66,0),MATCH(indicators!B1429,support!$E$1:$BI$1,0)),",","."))</f>
        <v>10</v>
      </c>
      <c r="J1429">
        <v>1</v>
      </c>
    </row>
    <row r="1430" spans="1:10" x14ac:dyDescent="0.25">
      <c r="A1430">
        <v>2018</v>
      </c>
      <c r="B1430" s="88">
        <v>4</v>
      </c>
      <c r="C1430" t="s">
        <v>234</v>
      </c>
      <c r="D1430" t="str">
        <f ca="1">IF(OFFSET(support!$D$1,MATCH("v|"&amp;indicators!A1430&amp;"|"&amp;MID(indicators!C1430,3,100),support!$A$2:$A$66,0),MATCH(indicators!B1430,support!$E$1:$BI$1,0))="","NULL",SUBSTITUTE(OFFSET(support!$D$1,MATCH("v|"&amp;indicators!A1430&amp;"|"&amp;MID(indicators!C1430,3,100),support!$A$2:$A$66,0),MATCH(indicators!B1430,support!$E$1:$BI$1,0)),",","."))</f>
        <v>8.70168749802951</v>
      </c>
      <c r="E1430" t="s">
        <v>19</v>
      </c>
      <c r="F1430" t="s">
        <v>19</v>
      </c>
      <c r="G1430" t="s">
        <v>19</v>
      </c>
      <c r="H1430" t="s">
        <v>19</v>
      </c>
      <c r="I1430" t="str">
        <f ca="1">IF(OFFSET(support!$D$1,MATCH("w|"&amp;indicators!A1430&amp;"|"&amp;MID(indicators!C1430,3,100),support!$A$2:$A$66,0),MATCH(indicators!B1430,support!$E$1:$BI$1,0))="","NULL",SUBSTITUTE(OFFSET(support!$D$1,MATCH("w|"&amp;indicators!A1430&amp;"|"&amp;MID(indicators!C1430,3,100),support!$A$2:$A$66,0),MATCH(indicators!B1430,support!$E$1:$BI$1,0)),",","."))</f>
        <v>10</v>
      </c>
      <c r="J1430">
        <v>1</v>
      </c>
    </row>
    <row r="1431" spans="1:10" x14ac:dyDescent="0.25">
      <c r="A1431">
        <v>2018</v>
      </c>
      <c r="B1431" s="88">
        <v>5</v>
      </c>
      <c r="C1431" t="s">
        <v>234</v>
      </c>
      <c r="D1431" t="str">
        <f ca="1">IF(OFFSET(support!$D$1,MATCH("v|"&amp;indicators!A1431&amp;"|"&amp;MID(indicators!C1431,3,100),support!$A$2:$A$66,0),MATCH(indicators!B1431,support!$E$1:$BI$1,0))="","NULL",SUBSTITUTE(OFFSET(support!$D$1,MATCH("v|"&amp;indicators!A1431&amp;"|"&amp;MID(indicators!C1431,3,100),support!$A$2:$A$66,0),MATCH(indicators!B1431,support!$E$1:$BI$1,0)),",","."))</f>
        <v>5.19478356090753</v>
      </c>
      <c r="E1431" t="s">
        <v>19</v>
      </c>
      <c r="F1431" t="s">
        <v>19</v>
      </c>
      <c r="G1431" t="s">
        <v>19</v>
      </c>
      <c r="H1431" t="s">
        <v>19</v>
      </c>
      <c r="I1431" t="str">
        <f ca="1">IF(OFFSET(support!$D$1,MATCH("w|"&amp;indicators!A1431&amp;"|"&amp;MID(indicators!C1431,3,100),support!$A$2:$A$66,0),MATCH(indicators!B1431,support!$E$1:$BI$1,0))="","NULL",SUBSTITUTE(OFFSET(support!$D$1,MATCH("w|"&amp;indicators!A1431&amp;"|"&amp;MID(indicators!C1431,3,100),support!$A$2:$A$66,0),MATCH(indicators!B1431,support!$E$1:$BI$1,0)),",","."))</f>
        <v>10</v>
      </c>
      <c r="J1431">
        <v>1</v>
      </c>
    </row>
    <row r="1432" spans="1:10" x14ac:dyDescent="0.25">
      <c r="A1432">
        <v>2018</v>
      </c>
      <c r="B1432" s="88">
        <v>6</v>
      </c>
      <c r="C1432" t="s">
        <v>234</v>
      </c>
      <c r="D1432" t="str">
        <f ca="1">IF(OFFSET(support!$D$1,MATCH("v|"&amp;indicators!A1432&amp;"|"&amp;MID(indicators!C1432,3,100),support!$A$2:$A$66,0),MATCH(indicators!B1432,support!$E$1:$BI$1,0))="","NULL",SUBSTITUTE(OFFSET(support!$D$1,MATCH("v|"&amp;indicators!A1432&amp;"|"&amp;MID(indicators!C1432,3,100),support!$A$2:$A$66,0),MATCH(indicators!B1432,support!$E$1:$BI$1,0)),",","."))</f>
        <v>4.98671563766989</v>
      </c>
      <c r="E1432" t="s">
        <v>19</v>
      </c>
      <c r="F1432" t="s">
        <v>19</v>
      </c>
      <c r="G1432" t="s">
        <v>19</v>
      </c>
      <c r="H1432" t="s">
        <v>19</v>
      </c>
      <c r="I1432" t="str">
        <f ca="1">IF(OFFSET(support!$D$1,MATCH("w|"&amp;indicators!A1432&amp;"|"&amp;MID(indicators!C1432,3,100),support!$A$2:$A$66,0),MATCH(indicators!B1432,support!$E$1:$BI$1,0))="","NULL",SUBSTITUTE(OFFSET(support!$D$1,MATCH("w|"&amp;indicators!A1432&amp;"|"&amp;MID(indicators!C1432,3,100),support!$A$2:$A$66,0),MATCH(indicators!B1432,support!$E$1:$BI$1,0)),",","."))</f>
        <v>10</v>
      </c>
      <c r="J1432">
        <v>1</v>
      </c>
    </row>
    <row r="1433" spans="1:10" x14ac:dyDescent="0.25">
      <c r="A1433">
        <v>2018</v>
      </c>
      <c r="B1433" s="88">
        <v>7</v>
      </c>
      <c r="C1433" t="s">
        <v>234</v>
      </c>
      <c r="D1433" t="str">
        <f ca="1">IF(OFFSET(support!$D$1,MATCH("v|"&amp;indicators!A1433&amp;"|"&amp;MID(indicators!C1433,3,100),support!$A$2:$A$66,0),MATCH(indicators!B1433,support!$E$1:$BI$1,0))="","NULL",SUBSTITUTE(OFFSET(support!$D$1,MATCH("v|"&amp;indicators!A1433&amp;"|"&amp;MID(indicators!C1433,3,100),support!$A$2:$A$66,0),MATCH(indicators!B1433,support!$E$1:$BI$1,0)),",","."))</f>
        <v>1.36097251511159</v>
      </c>
      <c r="E1433" t="s">
        <v>19</v>
      </c>
      <c r="F1433" t="s">
        <v>19</v>
      </c>
      <c r="G1433" t="s">
        <v>19</v>
      </c>
      <c r="H1433" t="s">
        <v>19</v>
      </c>
      <c r="I1433" t="str">
        <f ca="1">IF(OFFSET(support!$D$1,MATCH("w|"&amp;indicators!A1433&amp;"|"&amp;MID(indicators!C1433,3,100),support!$A$2:$A$66,0),MATCH(indicators!B1433,support!$E$1:$BI$1,0))="","NULL",SUBSTITUTE(OFFSET(support!$D$1,MATCH("w|"&amp;indicators!A1433&amp;"|"&amp;MID(indicators!C1433,3,100),support!$A$2:$A$66,0),MATCH(indicators!B1433,support!$E$1:$BI$1,0)),",","."))</f>
        <v>10</v>
      </c>
      <c r="J1433">
        <v>1</v>
      </c>
    </row>
    <row r="1434" spans="1:10" x14ac:dyDescent="0.25">
      <c r="A1434">
        <v>2018</v>
      </c>
      <c r="B1434" s="88">
        <v>8</v>
      </c>
      <c r="C1434" t="s">
        <v>234</v>
      </c>
      <c r="D1434" t="str">
        <f ca="1">IF(OFFSET(support!$D$1,MATCH("v|"&amp;indicators!A1434&amp;"|"&amp;MID(indicators!C1434,3,100),support!$A$2:$A$66,0),MATCH(indicators!B1434,support!$E$1:$BI$1,0))="","NULL",SUBSTITUTE(OFFSET(support!$D$1,MATCH("v|"&amp;indicators!A1434&amp;"|"&amp;MID(indicators!C1434,3,100),support!$A$2:$A$66,0),MATCH(indicators!B1434,support!$E$1:$BI$1,0)),",","."))</f>
        <v>8.96341630097978</v>
      </c>
      <c r="E1434" t="s">
        <v>19</v>
      </c>
      <c r="F1434" t="s">
        <v>19</v>
      </c>
      <c r="G1434" t="s">
        <v>19</v>
      </c>
      <c r="H1434" t="s">
        <v>19</v>
      </c>
      <c r="I1434" t="str">
        <f ca="1">IF(OFFSET(support!$D$1,MATCH("w|"&amp;indicators!A1434&amp;"|"&amp;MID(indicators!C1434,3,100),support!$A$2:$A$66,0),MATCH(indicators!B1434,support!$E$1:$BI$1,0))="","NULL",SUBSTITUTE(OFFSET(support!$D$1,MATCH("w|"&amp;indicators!A1434&amp;"|"&amp;MID(indicators!C1434,3,100),support!$A$2:$A$66,0),MATCH(indicators!B1434,support!$E$1:$BI$1,0)),",","."))</f>
        <v>10</v>
      </c>
      <c r="J1434">
        <v>1</v>
      </c>
    </row>
    <row r="1435" spans="1:10" x14ac:dyDescent="0.25">
      <c r="A1435">
        <v>2018</v>
      </c>
      <c r="B1435" s="88">
        <v>10</v>
      </c>
      <c r="C1435" t="s">
        <v>234</v>
      </c>
      <c r="D1435" t="str">
        <f ca="1">IF(OFFSET(support!$D$1,MATCH("v|"&amp;indicators!A1435&amp;"|"&amp;MID(indicators!C1435,3,100),support!$A$2:$A$66,0),MATCH(indicators!B1435,support!$E$1:$BI$1,0))="","NULL",SUBSTITUTE(OFFSET(support!$D$1,MATCH("v|"&amp;indicators!A1435&amp;"|"&amp;MID(indicators!C1435,3,100),support!$A$2:$A$66,0),MATCH(indicators!B1435,support!$E$1:$BI$1,0)),",","."))</f>
        <v>4.12002218739877</v>
      </c>
      <c r="E1435" t="s">
        <v>19</v>
      </c>
      <c r="F1435" t="s">
        <v>19</v>
      </c>
      <c r="G1435" t="s">
        <v>19</v>
      </c>
      <c r="H1435" t="s">
        <v>19</v>
      </c>
      <c r="I1435" t="str">
        <f ca="1">IF(OFFSET(support!$D$1,MATCH("w|"&amp;indicators!A1435&amp;"|"&amp;MID(indicators!C1435,3,100),support!$A$2:$A$66,0),MATCH(indicators!B1435,support!$E$1:$BI$1,0))="","NULL",SUBSTITUTE(OFFSET(support!$D$1,MATCH("w|"&amp;indicators!A1435&amp;"|"&amp;MID(indicators!C1435,3,100),support!$A$2:$A$66,0),MATCH(indicators!B1435,support!$E$1:$BI$1,0)),",","."))</f>
        <v>10</v>
      </c>
      <c r="J1435">
        <v>1</v>
      </c>
    </row>
    <row r="1436" spans="1:10" x14ac:dyDescent="0.25">
      <c r="A1436">
        <v>2018</v>
      </c>
      <c r="B1436" s="88">
        <v>11</v>
      </c>
      <c r="C1436" t="s">
        <v>234</v>
      </c>
      <c r="D1436" t="str">
        <f ca="1">IF(OFFSET(support!$D$1,MATCH("v|"&amp;indicators!A1436&amp;"|"&amp;MID(indicators!C1436,3,100),support!$A$2:$A$66,0),MATCH(indicators!B1436,support!$E$1:$BI$1,0))="","NULL",SUBSTITUTE(OFFSET(support!$D$1,MATCH("v|"&amp;indicators!A1436&amp;"|"&amp;MID(indicators!C1436,3,100),support!$A$2:$A$66,0),MATCH(indicators!B1436,support!$E$1:$BI$1,0)),",","."))</f>
        <v>1.36964071343259</v>
      </c>
      <c r="E1436" t="s">
        <v>19</v>
      </c>
      <c r="F1436" t="s">
        <v>19</v>
      </c>
      <c r="G1436" t="s">
        <v>19</v>
      </c>
      <c r="H1436" t="s">
        <v>19</v>
      </c>
      <c r="I1436" t="str">
        <f ca="1">IF(OFFSET(support!$D$1,MATCH("w|"&amp;indicators!A1436&amp;"|"&amp;MID(indicators!C1436,3,100),support!$A$2:$A$66,0),MATCH(indicators!B1436,support!$E$1:$BI$1,0))="","NULL",SUBSTITUTE(OFFSET(support!$D$1,MATCH("w|"&amp;indicators!A1436&amp;"|"&amp;MID(indicators!C1436,3,100),support!$A$2:$A$66,0),MATCH(indicators!B1436,support!$E$1:$BI$1,0)),",","."))</f>
        <v>10</v>
      </c>
      <c r="J1436">
        <v>1</v>
      </c>
    </row>
    <row r="1437" spans="1:10" x14ac:dyDescent="0.25">
      <c r="A1437">
        <v>2018</v>
      </c>
      <c r="B1437" s="88">
        <v>12</v>
      </c>
      <c r="C1437" t="s">
        <v>234</v>
      </c>
      <c r="D1437" t="str">
        <f ca="1">IF(OFFSET(support!$D$1,MATCH("v|"&amp;indicators!A1437&amp;"|"&amp;MID(indicators!C1437,3,100),support!$A$2:$A$66,0),MATCH(indicators!B1437,support!$E$1:$BI$1,0))="","NULL",SUBSTITUTE(OFFSET(support!$D$1,MATCH("v|"&amp;indicators!A1437&amp;"|"&amp;MID(indicators!C1437,3,100),support!$A$2:$A$66,0),MATCH(indicators!B1437,support!$E$1:$BI$1,0)),",","."))</f>
        <v>6.71728124595325</v>
      </c>
      <c r="E1437" t="s">
        <v>19</v>
      </c>
      <c r="F1437" t="s">
        <v>19</v>
      </c>
      <c r="G1437" t="s">
        <v>19</v>
      </c>
      <c r="H1437" t="s">
        <v>19</v>
      </c>
      <c r="I1437" t="str">
        <f ca="1">IF(OFFSET(support!$D$1,MATCH("w|"&amp;indicators!A1437&amp;"|"&amp;MID(indicators!C1437,3,100),support!$A$2:$A$66,0),MATCH(indicators!B1437,support!$E$1:$BI$1,0))="","NULL",SUBSTITUTE(OFFSET(support!$D$1,MATCH("w|"&amp;indicators!A1437&amp;"|"&amp;MID(indicators!C1437,3,100),support!$A$2:$A$66,0),MATCH(indicators!B1437,support!$E$1:$BI$1,0)),",","."))</f>
        <v>10</v>
      </c>
      <c r="J1437">
        <v>1</v>
      </c>
    </row>
    <row r="1438" spans="1:10" x14ac:dyDescent="0.25">
      <c r="A1438">
        <v>2018</v>
      </c>
      <c r="B1438" s="88">
        <v>14</v>
      </c>
      <c r="C1438" t="s">
        <v>234</v>
      </c>
      <c r="D1438" t="str">
        <f ca="1">IF(OFFSET(support!$D$1,MATCH("v|"&amp;indicators!A1438&amp;"|"&amp;MID(indicators!C1438,3,100),support!$A$2:$A$66,0),MATCH(indicators!B1438,support!$E$1:$BI$1,0))="","NULL",SUBSTITUTE(OFFSET(support!$D$1,MATCH("v|"&amp;indicators!A1438&amp;"|"&amp;MID(indicators!C1438,3,100),support!$A$2:$A$66,0),MATCH(indicators!B1438,support!$E$1:$BI$1,0)),",","."))</f>
        <v>3.68536423632484</v>
      </c>
      <c r="E1438" t="s">
        <v>19</v>
      </c>
      <c r="F1438" t="s">
        <v>19</v>
      </c>
      <c r="G1438" t="s">
        <v>19</v>
      </c>
      <c r="H1438" t="s">
        <v>19</v>
      </c>
      <c r="I1438" t="str">
        <f ca="1">IF(OFFSET(support!$D$1,MATCH("w|"&amp;indicators!A1438&amp;"|"&amp;MID(indicators!C1438,3,100),support!$A$2:$A$66,0),MATCH(indicators!B1438,support!$E$1:$BI$1,0))="","NULL",SUBSTITUTE(OFFSET(support!$D$1,MATCH("w|"&amp;indicators!A1438&amp;"|"&amp;MID(indicators!C1438,3,100),support!$A$2:$A$66,0),MATCH(indicators!B1438,support!$E$1:$BI$1,0)),",","."))</f>
        <v>10</v>
      </c>
      <c r="J1438">
        <v>1</v>
      </c>
    </row>
    <row r="1439" spans="1:10" x14ac:dyDescent="0.25">
      <c r="A1439">
        <v>2018</v>
      </c>
      <c r="B1439" s="88">
        <v>17</v>
      </c>
      <c r="C1439" t="s">
        <v>234</v>
      </c>
      <c r="D1439" t="str">
        <f ca="1">IF(OFFSET(support!$D$1,MATCH("v|"&amp;indicators!A1439&amp;"|"&amp;MID(indicators!C1439,3,100),support!$A$2:$A$66,0),MATCH(indicators!B1439,support!$E$1:$BI$1,0))="","NULL",SUBSTITUTE(OFFSET(support!$D$1,MATCH("v|"&amp;indicators!A1439&amp;"|"&amp;MID(indicators!C1439,3,100),support!$A$2:$A$66,0),MATCH(indicators!B1439,support!$E$1:$BI$1,0)),",","."))</f>
        <v>8.01776789892995</v>
      </c>
      <c r="E1439" t="s">
        <v>19</v>
      </c>
      <c r="F1439" t="s">
        <v>19</v>
      </c>
      <c r="G1439" t="s">
        <v>19</v>
      </c>
      <c r="H1439" t="s">
        <v>19</v>
      </c>
      <c r="I1439" t="str">
        <f ca="1">IF(OFFSET(support!$D$1,MATCH("w|"&amp;indicators!A1439&amp;"|"&amp;MID(indicators!C1439,3,100),support!$A$2:$A$66,0),MATCH(indicators!B1439,support!$E$1:$BI$1,0))="","NULL",SUBSTITUTE(OFFSET(support!$D$1,MATCH("w|"&amp;indicators!A1439&amp;"|"&amp;MID(indicators!C1439,3,100),support!$A$2:$A$66,0),MATCH(indicators!B1439,support!$E$1:$BI$1,0)),",","."))</f>
        <v>10</v>
      </c>
      <c r="J1439">
        <v>1</v>
      </c>
    </row>
    <row r="1440" spans="1:10" x14ac:dyDescent="0.25">
      <c r="A1440">
        <v>2018</v>
      </c>
      <c r="B1440" s="88">
        <v>18</v>
      </c>
      <c r="C1440" t="s">
        <v>234</v>
      </c>
      <c r="D1440" t="str">
        <f ca="1">IF(OFFSET(support!$D$1,MATCH("v|"&amp;indicators!A1440&amp;"|"&amp;MID(indicators!C1440,3,100),support!$A$2:$A$66,0),MATCH(indicators!B1440,support!$E$1:$BI$1,0))="","NULL",SUBSTITUTE(OFFSET(support!$D$1,MATCH("v|"&amp;indicators!A1440&amp;"|"&amp;MID(indicators!C1440,3,100),support!$A$2:$A$66,0),MATCH(indicators!B1440,support!$E$1:$BI$1,0)),",","."))</f>
        <v>8.79264129052536</v>
      </c>
      <c r="E1440" t="s">
        <v>19</v>
      </c>
      <c r="F1440" t="s">
        <v>19</v>
      </c>
      <c r="G1440" t="s">
        <v>19</v>
      </c>
      <c r="H1440" t="s">
        <v>19</v>
      </c>
      <c r="I1440" t="str">
        <f ca="1">IF(OFFSET(support!$D$1,MATCH("w|"&amp;indicators!A1440&amp;"|"&amp;MID(indicators!C1440,3,100),support!$A$2:$A$66,0),MATCH(indicators!B1440,support!$E$1:$BI$1,0))="","NULL",SUBSTITUTE(OFFSET(support!$D$1,MATCH("w|"&amp;indicators!A1440&amp;"|"&amp;MID(indicators!C1440,3,100),support!$A$2:$A$66,0),MATCH(indicators!B1440,support!$E$1:$BI$1,0)),",","."))</f>
        <v>10</v>
      </c>
      <c r="J1440">
        <v>1</v>
      </c>
    </row>
    <row r="1441" spans="1:10" x14ac:dyDescent="0.25">
      <c r="A1441">
        <v>2018</v>
      </c>
      <c r="B1441" s="88">
        <v>21</v>
      </c>
      <c r="C1441" t="s">
        <v>234</v>
      </c>
      <c r="D1441" t="str">
        <f ca="1">IF(OFFSET(support!$D$1,MATCH("v|"&amp;indicators!A1441&amp;"|"&amp;MID(indicators!C1441,3,100),support!$A$2:$A$66,0),MATCH(indicators!B1441,support!$E$1:$BI$1,0))="","NULL",SUBSTITUTE(OFFSET(support!$D$1,MATCH("v|"&amp;indicators!A1441&amp;"|"&amp;MID(indicators!C1441,3,100),support!$A$2:$A$66,0),MATCH(indicators!B1441,support!$E$1:$BI$1,0)),",","."))</f>
        <v>7.6121663358821</v>
      </c>
      <c r="E1441" t="s">
        <v>19</v>
      </c>
      <c r="F1441" t="s">
        <v>19</v>
      </c>
      <c r="G1441" t="s">
        <v>19</v>
      </c>
      <c r="H1441" t="s">
        <v>19</v>
      </c>
      <c r="I1441" t="str">
        <f ca="1">IF(OFFSET(support!$D$1,MATCH("w|"&amp;indicators!A1441&amp;"|"&amp;MID(indicators!C1441,3,100),support!$A$2:$A$66,0),MATCH(indicators!B1441,support!$E$1:$BI$1,0))="","NULL",SUBSTITUTE(OFFSET(support!$D$1,MATCH("w|"&amp;indicators!A1441&amp;"|"&amp;MID(indicators!C1441,3,100),support!$A$2:$A$66,0),MATCH(indicators!B1441,support!$E$1:$BI$1,0)),",","."))</f>
        <v>10</v>
      </c>
      <c r="J1441">
        <v>1</v>
      </c>
    </row>
    <row r="1442" spans="1:10" x14ac:dyDescent="0.25">
      <c r="A1442">
        <v>2018</v>
      </c>
      <c r="B1442" s="88">
        <v>22</v>
      </c>
      <c r="C1442" t="s">
        <v>234</v>
      </c>
      <c r="D1442" t="str">
        <f ca="1">IF(OFFSET(support!$D$1,MATCH("v|"&amp;indicators!A1442&amp;"|"&amp;MID(indicators!C1442,3,100),support!$A$2:$A$66,0),MATCH(indicators!B1442,support!$E$1:$BI$1,0))="","NULL",SUBSTITUTE(OFFSET(support!$D$1,MATCH("v|"&amp;indicators!A1442&amp;"|"&amp;MID(indicators!C1442,3,100),support!$A$2:$A$66,0),MATCH(indicators!B1442,support!$E$1:$BI$1,0)),",","."))</f>
        <v>9.86555515360658</v>
      </c>
      <c r="E1442" t="s">
        <v>19</v>
      </c>
      <c r="F1442" t="s">
        <v>19</v>
      </c>
      <c r="G1442" t="s">
        <v>19</v>
      </c>
      <c r="H1442" t="s">
        <v>19</v>
      </c>
      <c r="I1442" t="str">
        <f ca="1">IF(OFFSET(support!$D$1,MATCH("w|"&amp;indicators!A1442&amp;"|"&amp;MID(indicators!C1442,3,100),support!$A$2:$A$66,0),MATCH(indicators!B1442,support!$E$1:$BI$1,0))="","NULL",SUBSTITUTE(OFFSET(support!$D$1,MATCH("w|"&amp;indicators!A1442&amp;"|"&amp;MID(indicators!C1442,3,100),support!$A$2:$A$66,0),MATCH(indicators!B1442,support!$E$1:$BI$1,0)),",","."))</f>
        <v>10</v>
      </c>
      <c r="J1442">
        <v>1</v>
      </c>
    </row>
    <row r="1443" spans="1:10" x14ac:dyDescent="0.25">
      <c r="A1443">
        <v>2018</v>
      </c>
      <c r="B1443" s="88">
        <v>24</v>
      </c>
      <c r="C1443" t="s">
        <v>234</v>
      </c>
      <c r="D1443" t="str">
        <f ca="1">IF(OFFSET(support!$D$1,MATCH("v|"&amp;indicators!A1443&amp;"|"&amp;MID(indicators!C1443,3,100),support!$A$2:$A$66,0),MATCH(indicators!B1443,support!$E$1:$BI$1,0))="","NULL",SUBSTITUTE(OFFSET(support!$D$1,MATCH("v|"&amp;indicators!A1443&amp;"|"&amp;MID(indicators!C1443,3,100),support!$A$2:$A$66,0),MATCH(indicators!B1443,support!$E$1:$BI$1,0)),",","."))</f>
        <v>7.08065107455961</v>
      </c>
      <c r="E1443" t="s">
        <v>19</v>
      </c>
      <c r="F1443" t="s">
        <v>19</v>
      </c>
      <c r="G1443" t="s">
        <v>19</v>
      </c>
      <c r="H1443" t="s">
        <v>19</v>
      </c>
      <c r="I1443" t="str">
        <f ca="1">IF(OFFSET(support!$D$1,MATCH("w|"&amp;indicators!A1443&amp;"|"&amp;MID(indicators!C1443,3,100),support!$A$2:$A$66,0),MATCH(indicators!B1443,support!$E$1:$BI$1,0))="","NULL",SUBSTITUTE(OFFSET(support!$D$1,MATCH("w|"&amp;indicators!A1443&amp;"|"&amp;MID(indicators!C1443,3,100),support!$A$2:$A$66,0),MATCH(indicators!B1443,support!$E$1:$BI$1,0)),",","."))</f>
        <v>10</v>
      </c>
      <c r="J1443">
        <v>1</v>
      </c>
    </row>
    <row r="1444" spans="1:10" x14ac:dyDescent="0.25">
      <c r="A1444">
        <v>2018</v>
      </c>
      <c r="B1444" s="88">
        <v>25</v>
      </c>
      <c r="C1444" t="s">
        <v>234</v>
      </c>
      <c r="D1444" t="str">
        <f ca="1">IF(OFFSET(support!$D$1,MATCH("v|"&amp;indicators!A1444&amp;"|"&amp;MID(indicators!C1444,3,100),support!$A$2:$A$66,0),MATCH(indicators!B1444,support!$E$1:$BI$1,0))="","NULL",SUBSTITUTE(OFFSET(support!$D$1,MATCH("v|"&amp;indicators!A1444&amp;"|"&amp;MID(indicators!C1444,3,100),support!$A$2:$A$66,0),MATCH(indicators!B1444,support!$E$1:$BI$1,0)),",","."))</f>
        <v>4.28222258121118</v>
      </c>
      <c r="E1444" t="s">
        <v>19</v>
      </c>
      <c r="F1444" t="s">
        <v>19</v>
      </c>
      <c r="G1444" t="s">
        <v>19</v>
      </c>
      <c r="H1444" t="s">
        <v>19</v>
      </c>
      <c r="I1444" t="str">
        <f ca="1">IF(OFFSET(support!$D$1,MATCH("w|"&amp;indicators!A1444&amp;"|"&amp;MID(indicators!C1444,3,100),support!$A$2:$A$66,0),MATCH(indicators!B1444,support!$E$1:$BI$1,0))="","NULL",SUBSTITUTE(OFFSET(support!$D$1,MATCH("w|"&amp;indicators!A1444&amp;"|"&amp;MID(indicators!C1444,3,100),support!$A$2:$A$66,0),MATCH(indicators!B1444,support!$E$1:$BI$1,0)),",","."))</f>
        <v>10</v>
      </c>
      <c r="J1444">
        <v>1</v>
      </c>
    </row>
    <row r="1445" spans="1:10" x14ac:dyDescent="0.25">
      <c r="A1445">
        <v>2018</v>
      </c>
      <c r="B1445" s="88">
        <v>26</v>
      </c>
      <c r="C1445" t="s">
        <v>234</v>
      </c>
      <c r="D1445" t="str">
        <f ca="1">IF(OFFSET(support!$D$1,MATCH("v|"&amp;indicators!A1445&amp;"|"&amp;MID(indicators!C1445,3,100),support!$A$2:$A$66,0),MATCH(indicators!B1445,support!$E$1:$BI$1,0))="","NULL",SUBSTITUTE(OFFSET(support!$D$1,MATCH("v|"&amp;indicators!A1445&amp;"|"&amp;MID(indicators!C1445,3,100),support!$A$2:$A$66,0),MATCH(indicators!B1445,support!$E$1:$BI$1,0)),",","."))</f>
        <v>9.97630191006509</v>
      </c>
      <c r="E1445" t="s">
        <v>19</v>
      </c>
      <c r="F1445" t="s">
        <v>19</v>
      </c>
      <c r="G1445" t="s">
        <v>19</v>
      </c>
      <c r="H1445" t="s">
        <v>19</v>
      </c>
      <c r="I1445" t="str">
        <f ca="1">IF(OFFSET(support!$D$1,MATCH("w|"&amp;indicators!A1445&amp;"|"&amp;MID(indicators!C1445,3,100),support!$A$2:$A$66,0),MATCH(indicators!B1445,support!$E$1:$BI$1,0))="","NULL",SUBSTITUTE(OFFSET(support!$D$1,MATCH("w|"&amp;indicators!A1445&amp;"|"&amp;MID(indicators!C1445,3,100),support!$A$2:$A$66,0),MATCH(indicators!B1445,support!$E$1:$BI$1,0)),",","."))</f>
        <v>10</v>
      </c>
      <c r="J1445">
        <v>1</v>
      </c>
    </row>
    <row r="1446" spans="1:10" x14ac:dyDescent="0.25">
      <c r="A1446">
        <v>2018</v>
      </c>
      <c r="B1446" s="88">
        <v>27</v>
      </c>
      <c r="C1446" t="s">
        <v>234</v>
      </c>
      <c r="D1446" t="str">
        <f ca="1">IF(OFFSET(support!$D$1,MATCH("v|"&amp;indicators!A1446&amp;"|"&amp;MID(indicators!C1446,3,100),support!$A$2:$A$66,0),MATCH(indicators!B1446,support!$E$1:$BI$1,0))="","NULL",SUBSTITUTE(OFFSET(support!$D$1,MATCH("v|"&amp;indicators!A1446&amp;"|"&amp;MID(indicators!C1446,3,100),support!$A$2:$A$66,0),MATCH(indicators!B1446,support!$E$1:$BI$1,0)),",","."))</f>
        <v>5.92575666355485</v>
      </c>
      <c r="E1446" t="s">
        <v>19</v>
      </c>
      <c r="F1446" t="s">
        <v>19</v>
      </c>
      <c r="G1446" t="s">
        <v>19</v>
      </c>
      <c r="H1446" t="s">
        <v>19</v>
      </c>
      <c r="I1446" t="str">
        <f ca="1">IF(OFFSET(support!$D$1,MATCH("w|"&amp;indicators!A1446&amp;"|"&amp;MID(indicators!C1446,3,100),support!$A$2:$A$66,0),MATCH(indicators!B1446,support!$E$1:$BI$1,0))="","NULL",SUBSTITUTE(OFFSET(support!$D$1,MATCH("w|"&amp;indicators!A1446&amp;"|"&amp;MID(indicators!C1446,3,100),support!$A$2:$A$66,0),MATCH(indicators!B1446,support!$E$1:$BI$1,0)),",","."))</f>
        <v>10</v>
      </c>
      <c r="J1446">
        <v>1</v>
      </c>
    </row>
    <row r="1447" spans="1:10" x14ac:dyDescent="0.25">
      <c r="A1447">
        <v>2018</v>
      </c>
      <c r="B1447" s="88">
        <v>28</v>
      </c>
      <c r="C1447" t="s">
        <v>234</v>
      </c>
      <c r="D1447" t="str">
        <f ca="1">IF(OFFSET(support!$D$1,MATCH("v|"&amp;indicators!A1447&amp;"|"&amp;MID(indicators!C1447,3,100),support!$A$2:$A$66,0),MATCH(indicators!B1447,support!$E$1:$BI$1,0))="","NULL",SUBSTITUTE(OFFSET(support!$D$1,MATCH("v|"&amp;indicators!A1447&amp;"|"&amp;MID(indicators!C1447,3,100),support!$A$2:$A$66,0),MATCH(indicators!B1447,support!$E$1:$BI$1,0)),",","."))</f>
        <v>1.80771942828903</v>
      </c>
      <c r="E1447" t="s">
        <v>19</v>
      </c>
      <c r="F1447" t="s">
        <v>19</v>
      </c>
      <c r="G1447" t="s">
        <v>19</v>
      </c>
      <c r="H1447" t="s">
        <v>19</v>
      </c>
      <c r="I1447" t="str">
        <f ca="1">IF(OFFSET(support!$D$1,MATCH("w|"&amp;indicators!A1447&amp;"|"&amp;MID(indicators!C1447,3,100),support!$A$2:$A$66,0),MATCH(indicators!B1447,support!$E$1:$BI$1,0))="","NULL",SUBSTITUTE(OFFSET(support!$D$1,MATCH("w|"&amp;indicators!A1447&amp;"|"&amp;MID(indicators!C1447,3,100),support!$A$2:$A$66,0),MATCH(indicators!B1447,support!$E$1:$BI$1,0)),",","."))</f>
        <v>10</v>
      </c>
      <c r="J1447">
        <v>1</v>
      </c>
    </row>
    <row r="1448" spans="1:10" x14ac:dyDescent="0.25">
      <c r="A1448">
        <v>2018</v>
      </c>
      <c r="B1448" s="88">
        <v>29</v>
      </c>
      <c r="C1448" t="s">
        <v>234</v>
      </c>
      <c r="D1448" t="str">
        <f ca="1">IF(OFFSET(support!$D$1,MATCH("v|"&amp;indicators!A1448&amp;"|"&amp;MID(indicators!C1448,3,100),support!$A$2:$A$66,0),MATCH(indicators!B1448,support!$E$1:$BI$1,0))="","NULL",SUBSTITUTE(OFFSET(support!$D$1,MATCH("v|"&amp;indicators!A1448&amp;"|"&amp;MID(indicators!C1448,3,100),support!$A$2:$A$66,0),MATCH(indicators!B1448,support!$E$1:$BI$1,0)),",","."))</f>
        <v>4.66186325007433</v>
      </c>
      <c r="E1448" t="s">
        <v>19</v>
      </c>
      <c r="F1448" t="s">
        <v>19</v>
      </c>
      <c r="G1448" t="s">
        <v>19</v>
      </c>
      <c r="H1448" t="s">
        <v>19</v>
      </c>
      <c r="I1448" t="str">
        <f ca="1">IF(OFFSET(support!$D$1,MATCH("w|"&amp;indicators!A1448&amp;"|"&amp;MID(indicators!C1448,3,100),support!$A$2:$A$66,0),MATCH(indicators!B1448,support!$E$1:$BI$1,0))="","NULL",SUBSTITUTE(OFFSET(support!$D$1,MATCH("w|"&amp;indicators!A1448&amp;"|"&amp;MID(indicators!C1448,3,100),support!$A$2:$A$66,0),MATCH(indicators!B1448,support!$E$1:$BI$1,0)),",","."))</f>
        <v>10</v>
      </c>
      <c r="J1448">
        <v>1</v>
      </c>
    </row>
    <row r="1449" spans="1:10" x14ac:dyDescent="0.25">
      <c r="A1449">
        <v>2018</v>
      </c>
      <c r="B1449" s="88">
        <v>31</v>
      </c>
      <c r="C1449" t="s">
        <v>234</v>
      </c>
      <c r="D1449" t="str">
        <f ca="1">IF(OFFSET(support!$D$1,MATCH("v|"&amp;indicators!A1449&amp;"|"&amp;MID(indicators!C1449,3,100),support!$A$2:$A$66,0),MATCH(indicators!B1449,support!$E$1:$BI$1,0))="","NULL",SUBSTITUTE(OFFSET(support!$D$1,MATCH("v|"&amp;indicators!A1449&amp;"|"&amp;MID(indicators!C1449,3,100),support!$A$2:$A$66,0),MATCH(indicators!B1449,support!$E$1:$BI$1,0)),",","."))</f>
        <v>6.97253567013512</v>
      </c>
      <c r="E1449" t="s">
        <v>19</v>
      </c>
      <c r="F1449" t="s">
        <v>19</v>
      </c>
      <c r="G1449" t="s">
        <v>19</v>
      </c>
      <c r="H1449" t="s">
        <v>19</v>
      </c>
      <c r="I1449" t="str">
        <f ca="1">IF(OFFSET(support!$D$1,MATCH("w|"&amp;indicators!A1449&amp;"|"&amp;MID(indicators!C1449,3,100),support!$A$2:$A$66,0),MATCH(indicators!B1449,support!$E$1:$BI$1,0))="","NULL",SUBSTITUTE(OFFSET(support!$D$1,MATCH("w|"&amp;indicators!A1449&amp;"|"&amp;MID(indicators!C1449,3,100),support!$A$2:$A$66,0),MATCH(indicators!B1449,support!$E$1:$BI$1,0)),",","."))</f>
        <v>10</v>
      </c>
      <c r="J1449">
        <v>1</v>
      </c>
    </row>
    <row r="1450" spans="1:10" x14ac:dyDescent="0.25">
      <c r="A1450">
        <v>2018</v>
      </c>
      <c r="B1450" s="88">
        <v>33</v>
      </c>
      <c r="C1450" t="s">
        <v>234</v>
      </c>
      <c r="D1450" t="str">
        <f ca="1">IF(OFFSET(support!$D$1,MATCH("v|"&amp;indicators!A1450&amp;"|"&amp;MID(indicators!C1450,3,100),support!$A$2:$A$66,0),MATCH(indicators!B1450,support!$E$1:$BI$1,0))="","NULL",SUBSTITUTE(OFFSET(support!$D$1,MATCH("v|"&amp;indicators!A1450&amp;"|"&amp;MID(indicators!C1450,3,100),support!$A$2:$A$66,0),MATCH(indicators!B1450,support!$E$1:$BI$1,0)),",","."))</f>
        <v>2.45732774083749</v>
      </c>
      <c r="E1450" t="s">
        <v>19</v>
      </c>
      <c r="F1450" t="s">
        <v>19</v>
      </c>
      <c r="G1450" t="s">
        <v>19</v>
      </c>
      <c r="H1450" t="s">
        <v>19</v>
      </c>
      <c r="I1450" t="str">
        <f ca="1">IF(OFFSET(support!$D$1,MATCH("w|"&amp;indicators!A1450&amp;"|"&amp;MID(indicators!C1450,3,100),support!$A$2:$A$66,0),MATCH(indicators!B1450,support!$E$1:$BI$1,0))="","NULL",SUBSTITUTE(OFFSET(support!$D$1,MATCH("w|"&amp;indicators!A1450&amp;"|"&amp;MID(indicators!C1450,3,100),support!$A$2:$A$66,0),MATCH(indicators!B1450,support!$E$1:$BI$1,0)),",","."))</f>
        <v>10</v>
      </c>
      <c r="J1450">
        <v>1</v>
      </c>
    </row>
    <row r="1451" spans="1:10" x14ac:dyDescent="0.25">
      <c r="A1451">
        <v>2018</v>
      </c>
      <c r="B1451" s="88">
        <v>35</v>
      </c>
      <c r="C1451" t="s">
        <v>234</v>
      </c>
      <c r="D1451" t="str">
        <f ca="1">IF(OFFSET(support!$D$1,MATCH("v|"&amp;indicators!A1451&amp;"|"&amp;MID(indicators!C1451,3,100),support!$A$2:$A$66,0),MATCH(indicators!B1451,support!$E$1:$BI$1,0))="","NULL",SUBSTITUTE(OFFSET(support!$D$1,MATCH("v|"&amp;indicators!A1451&amp;"|"&amp;MID(indicators!C1451,3,100),support!$A$2:$A$66,0),MATCH(indicators!B1451,support!$E$1:$BI$1,0)),",","."))</f>
        <v>8.92172900488764</v>
      </c>
      <c r="E1451" t="s">
        <v>19</v>
      </c>
      <c r="F1451" t="s">
        <v>19</v>
      </c>
      <c r="G1451" t="s">
        <v>19</v>
      </c>
      <c r="H1451" t="s">
        <v>19</v>
      </c>
      <c r="I1451" t="str">
        <f ca="1">IF(OFFSET(support!$D$1,MATCH("w|"&amp;indicators!A1451&amp;"|"&amp;MID(indicators!C1451,3,100),support!$A$2:$A$66,0),MATCH(indicators!B1451,support!$E$1:$BI$1,0))="","NULL",SUBSTITUTE(OFFSET(support!$D$1,MATCH("w|"&amp;indicators!A1451&amp;"|"&amp;MID(indicators!C1451,3,100),support!$A$2:$A$66,0),MATCH(indicators!B1451,support!$E$1:$BI$1,0)),",","."))</f>
        <v>10</v>
      </c>
      <c r="J1451">
        <v>1</v>
      </c>
    </row>
    <row r="1452" spans="1:10" x14ac:dyDescent="0.25">
      <c r="A1452">
        <v>2018</v>
      </c>
      <c r="B1452" s="88">
        <v>36</v>
      </c>
      <c r="C1452" t="s">
        <v>234</v>
      </c>
      <c r="D1452" t="str">
        <f ca="1">IF(OFFSET(support!$D$1,MATCH("v|"&amp;indicators!A1452&amp;"|"&amp;MID(indicators!C1452,3,100),support!$A$2:$A$66,0),MATCH(indicators!B1452,support!$E$1:$BI$1,0))="","NULL",SUBSTITUTE(OFFSET(support!$D$1,MATCH("v|"&amp;indicators!A1452&amp;"|"&amp;MID(indicators!C1452,3,100),support!$A$2:$A$66,0),MATCH(indicators!B1452,support!$E$1:$BI$1,0)),",","."))</f>
        <v>5.48735254228969</v>
      </c>
      <c r="E1452" t="s">
        <v>19</v>
      </c>
      <c r="F1452" t="s">
        <v>19</v>
      </c>
      <c r="G1452" t="s">
        <v>19</v>
      </c>
      <c r="H1452" t="s">
        <v>19</v>
      </c>
      <c r="I1452" t="str">
        <f ca="1">IF(OFFSET(support!$D$1,MATCH("w|"&amp;indicators!A1452&amp;"|"&amp;MID(indicators!C1452,3,100),support!$A$2:$A$66,0),MATCH(indicators!B1452,support!$E$1:$BI$1,0))="","NULL",SUBSTITUTE(OFFSET(support!$D$1,MATCH("w|"&amp;indicators!A1452&amp;"|"&amp;MID(indicators!C1452,3,100),support!$A$2:$A$66,0),MATCH(indicators!B1452,support!$E$1:$BI$1,0)),",","."))</f>
        <v>10</v>
      </c>
      <c r="J1452">
        <v>1</v>
      </c>
    </row>
    <row r="1453" spans="1:10" x14ac:dyDescent="0.25">
      <c r="A1453">
        <v>2018</v>
      </c>
      <c r="B1453" s="88">
        <v>38</v>
      </c>
      <c r="C1453" t="s">
        <v>234</v>
      </c>
      <c r="D1453" t="str">
        <f ca="1">IF(OFFSET(support!$D$1,MATCH("v|"&amp;indicators!A1453&amp;"|"&amp;MID(indicators!C1453,3,100),support!$A$2:$A$66,0),MATCH(indicators!B1453,support!$E$1:$BI$1,0))="","NULL",SUBSTITUTE(OFFSET(support!$D$1,MATCH("v|"&amp;indicators!A1453&amp;"|"&amp;MID(indicators!C1453,3,100),support!$A$2:$A$66,0),MATCH(indicators!B1453,support!$E$1:$BI$1,0)),",","."))</f>
        <v>9.20683905302098</v>
      </c>
      <c r="E1453" t="s">
        <v>19</v>
      </c>
      <c r="F1453" t="s">
        <v>19</v>
      </c>
      <c r="G1453" t="s">
        <v>19</v>
      </c>
      <c r="H1453" t="s">
        <v>19</v>
      </c>
      <c r="I1453" t="str">
        <f ca="1">IF(OFFSET(support!$D$1,MATCH("w|"&amp;indicators!A1453&amp;"|"&amp;MID(indicators!C1453,3,100),support!$A$2:$A$66,0),MATCH(indicators!B1453,support!$E$1:$BI$1,0))="","NULL",SUBSTITUTE(OFFSET(support!$D$1,MATCH("w|"&amp;indicators!A1453&amp;"|"&amp;MID(indicators!C1453,3,100),support!$A$2:$A$66,0),MATCH(indicators!B1453,support!$E$1:$BI$1,0)),",","."))</f>
        <v>10</v>
      </c>
      <c r="J1453">
        <v>1</v>
      </c>
    </row>
    <row r="1454" spans="1:10" x14ac:dyDescent="0.25">
      <c r="A1454">
        <v>2018</v>
      </c>
      <c r="B1454" s="88">
        <v>40</v>
      </c>
      <c r="C1454" t="s">
        <v>234</v>
      </c>
      <c r="D1454" t="str">
        <f ca="1">IF(OFFSET(support!$D$1,MATCH("v|"&amp;indicators!A1454&amp;"|"&amp;MID(indicators!C1454,3,100),support!$A$2:$A$66,0),MATCH(indicators!B1454,support!$E$1:$BI$1,0))="","NULL",SUBSTITUTE(OFFSET(support!$D$1,MATCH("v|"&amp;indicators!A1454&amp;"|"&amp;MID(indicators!C1454,3,100),support!$A$2:$A$66,0),MATCH(indicators!B1454,support!$E$1:$BI$1,0)),",","."))</f>
        <v>6.0379816799913</v>
      </c>
      <c r="E1454" t="s">
        <v>19</v>
      </c>
      <c r="F1454" t="s">
        <v>19</v>
      </c>
      <c r="G1454" t="s">
        <v>19</v>
      </c>
      <c r="H1454" t="s">
        <v>19</v>
      </c>
      <c r="I1454" t="str">
        <f ca="1">IF(OFFSET(support!$D$1,MATCH("w|"&amp;indicators!A1454&amp;"|"&amp;MID(indicators!C1454,3,100),support!$A$2:$A$66,0),MATCH(indicators!B1454,support!$E$1:$BI$1,0))="","NULL",SUBSTITUTE(OFFSET(support!$D$1,MATCH("w|"&amp;indicators!A1454&amp;"|"&amp;MID(indicators!C1454,3,100),support!$A$2:$A$66,0),MATCH(indicators!B1454,support!$E$1:$BI$1,0)),",","."))</f>
        <v>10</v>
      </c>
      <c r="J1454">
        <v>1</v>
      </c>
    </row>
    <row r="1455" spans="1:10" x14ac:dyDescent="0.25">
      <c r="A1455">
        <v>2018</v>
      </c>
      <c r="B1455" s="88">
        <v>41</v>
      </c>
      <c r="C1455" t="s">
        <v>234</v>
      </c>
      <c r="D1455" t="str">
        <f ca="1">IF(OFFSET(support!$D$1,MATCH("v|"&amp;indicators!A1455&amp;"|"&amp;MID(indicators!C1455,3,100),support!$A$2:$A$66,0),MATCH(indicators!B1455,support!$E$1:$BI$1,0))="","NULL",SUBSTITUTE(OFFSET(support!$D$1,MATCH("v|"&amp;indicators!A1455&amp;"|"&amp;MID(indicators!C1455,3,100),support!$A$2:$A$66,0),MATCH(indicators!B1455,support!$E$1:$BI$1,0)),",","."))</f>
        <v>9.95834779384942</v>
      </c>
      <c r="E1455" t="s">
        <v>19</v>
      </c>
      <c r="F1455" t="s">
        <v>19</v>
      </c>
      <c r="G1455" t="s">
        <v>19</v>
      </c>
      <c r="H1455" t="s">
        <v>19</v>
      </c>
      <c r="I1455" t="str">
        <f ca="1">IF(OFFSET(support!$D$1,MATCH("w|"&amp;indicators!A1455&amp;"|"&amp;MID(indicators!C1455,3,100),support!$A$2:$A$66,0),MATCH(indicators!B1455,support!$E$1:$BI$1,0))="","NULL",SUBSTITUTE(OFFSET(support!$D$1,MATCH("w|"&amp;indicators!A1455&amp;"|"&amp;MID(indicators!C1455,3,100),support!$A$2:$A$66,0),MATCH(indicators!B1455,support!$E$1:$BI$1,0)),",","."))</f>
        <v>10</v>
      </c>
      <c r="J1455">
        <v>1</v>
      </c>
    </row>
    <row r="1456" spans="1:10" x14ac:dyDescent="0.25">
      <c r="A1456">
        <v>2018</v>
      </c>
      <c r="B1456" s="88">
        <v>42</v>
      </c>
      <c r="C1456" t="s">
        <v>234</v>
      </c>
      <c r="D1456" t="str">
        <f ca="1">IF(OFFSET(support!$D$1,MATCH("v|"&amp;indicators!A1456&amp;"|"&amp;MID(indicators!C1456,3,100),support!$A$2:$A$66,0),MATCH(indicators!B1456,support!$E$1:$BI$1,0))="","NULL",SUBSTITUTE(OFFSET(support!$D$1,MATCH("v|"&amp;indicators!A1456&amp;"|"&amp;MID(indicators!C1456,3,100),support!$A$2:$A$66,0),MATCH(indicators!B1456,support!$E$1:$BI$1,0)),",","."))</f>
        <v>4.7828189011528</v>
      </c>
      <c r="E1456" t="s">
        <v>19</v>
      </c>
      <c r="F1456" t="s">
        <v>19</v>
      </c>
      <c r="G1456" t="s">
        <v>19</v>
      </c>
      <c r="H1456" t="s">
        <v>19</v>
      </c>
      <c r="I1456" t="str">
        <f ca="1">IF(OFFSET(support!$D$1,MATCH("w|"&amp;indicators!A1456&amp;"|"&amp;MID(indicators!C1456,3,100),support!$A$2:$A$66,0),MATCH(indicators!B1456,support!$E$1:$BI$1,0))="","NULL",SUBSTITUTE(OFFSET(support!$D$1,MATCH("w|"&amp;indicators!A1456&amp;"|"&amp;MID(indicators!C1456,3,100),support!$A$2:$A$66,0),MATCH(indicators!B1456,support!$E$1:$BI$1,0)),",","."))</f>
        <v>10</v>
      </c>
      <c r="J1456">
        <v>1</v>
      </c>
    </row>
    <row r="1457" spans="1:10" x14ac:dyDescent="0.25">
      <c r="A1457">
        <v>2018</v>
      </c>
      <c r="B1457" s="88">
        <v>43</v>
      </c>
      <c r="C1457" t="s">
        <v>234</v>
      </c>
      <c r="D1457" t="str">
        <f ca="1">IF(OFFSET(support!$D$1,MATCH("v|"&amp;indicators!A1457&amp;"|"&amp;MID(indicators!C1457,3,100),support!$A$2:$A$66,0),MATCH(indicators!B1457,support!$E$1:$BI$1,0))="","NULL",SUBSTITUTE(OFFSET(support!$D$1,MATCH("v|"&amp;indicators!A1457&amp;"|"&amp;MID(indicators!C1457,3,100),support!$A$2:$A$66,0),MATCH(indicators!B1457,support!$E$1:$BI$1,0)),",","."))</f>
        <v>7.82947213536173</v>
      </c>
      <c r="E1457" t="s">
        <v>19</v>
      </c>
      <c r="F1457" t="s">
        <v>19</v>
      </c>
      <c r="G1457" t="s">
        <v>19</v>
      </c>
      <c r="H1457" t="s">
        <v>19</v>
      </c>
      <c r="I1457" t="str">
        <f ca="1">IF(OFFSET(support!$D$1,MATCH("w|"&amp;indicators!A1457&amp;"|"&amp;MID(indicators!C1457,3,100),support!$A$2:$A$66,0),MATCH(indicators!B1457,support!$E$1:$BI$1,0))="","NULL",SUBSTITUTE(OFFSET(support!$D$1,MATCH("w|"&amp;indicators!A1457&amp;"|"&amp;MID(indicators!C1457,3,100),support!$A$2:$A$66,0),MATCH(indicators!B1457,support!$E$1:$BI$1,0)),",","."))</f>
        <v>10</v>
      </c>
      <c r="J1457">
        <v>1</v>
      </c>
    </row>
    <row r="1458" spans="1:10" x14ac:dyDescent="0.25">
      <c r="A1458">
        <v>2018</v>
      </c>
      <c r="B1458" s="88">
        <v>44</v>
      </c>
      <c r="C1458" t="s">
        <v>234</v>
      </c>
      <c r="D1458" t="str">
        <f ca="1">IF(OFFSET(support!$D$1,MATCH("v|"&amp;indicators!A1458&amp;"|"&amp;MID(indicators!C1458,3,100),support!$A$2:$A$66,0),MATCH(indicators!B1458,support!$E$1:$BI$1,0))="","NULL",SUBSTITUTE(OFFSET(support!$D$1,MATCH("v|"&amp;indicators!A1458&amp;"|"&amp;MID(indicators!C1458,3,100),support!$A$2:$A$66,0),MATCH(indicators!B1458,support!$E$1:$BI$1,0)),",","."))</f>
        <v>5.68230755526227</v>
      </c>
      <c r="E1458" t="s">
        <v>19</v>
      </c>
      <c r="F1458" t="s">
        <v>19</v>
      </c>
      <c r="G1458" t="s">
        <v>19</v>
      </c>
      <c r="H1458" t="s">
        <v>19</v>
      </c>
      <c r="I1458" t="str">
        <f ca="1">IF(OFFSET(support!$D$1,MATCH("w|"&amp;indicators!A1458&amp;"|"&amp;MID(indicators!C1458,3,100),support!$A$2:$A$66,0),MATCH(indicators!B1458,support!$E$1:$BI$1,0))="","NULL",SUBSTITUTE(OFFSET(support!$D$1,MATCH("w|"&amp;indicators!A1458&amp;"|"&amp;MID(indicators!C1458,3,100),support!$A$2:$A$66,0),MATCH(indicators!B1458,support!$E$1:$BI$1,0)),",","."))</f>
        <v>10</v>
      </c>
      <c r="J1458">
        <v>1</v>
      </c>
    </row>
    <row r="1459" spans="1:10" x14ac:dyDescent="0.25">
      <c r="A1459">
        <v>2018</v>
      </c>
      <c r="B1459" s="88">
        <v>45</v>
      </c>
      <c r="C1459" t="s">
        <v>234</v>
      </c>
      <c r="D1459" t="str">
        <f ca="1">IF(OFFSET(support!$D$1,MATCH("v|"&amp;indicators!A1459&amp;"|"&amp;MID(indicators!C1459,3,100),support!$A$2:$A$66,0),MATCH(indicators!B1459,support!$E$1:$BI$1,0))="","NULL",SUBSTITUTE(OFFSET(support!$D$1,MATCH("v|"&amp;indicators!A1459&amp;"|"&amp;MID(indicators!C1459,3,100),support!$A$2:$A$66,0),MATCH(indicators!B1459,support!$E$1:$BI$1,0)),",","."))</f>
        <v>8.35868615989696</v>
      </c>
      <c r="E1459" t="s">
        <v>19</v>
      </c>
      <c r="F1459" t="s">
        <v>19</v>
      </c>
      <c r="G1459" t="s">
        <v>19</v>
      </c>
      <c r="H1459" t="s">
        <v>19</v>
      </c>
      <c r="I1459" t="str">
        <f ca="1">IF(OFFSET(support!$D$1,MATCH("w|"&amp;indicators!A1459&amp;"|"&amp;MID(indicators!C1459,3,100),support!$A$2:$A$66,0),MATCH(indicators!B1459,support!$E$1:$BI$1,0))="","NULL",SUBSTITUTE(OFFSET(support!$D$1,MATCH("w|"&amp;indicators!A1459&amp;"|"&amp;MID(indicators!C1459,3,100),support!$A$2:$A$66,0),MATCH(indicators!B1459,support!$E$1:$BI$1,0)),",","."))</f>
        <v>10</v>
      </c>
      <c r="J1459">
        <v>1</v>
      </c>
    </row>
    <row r="1460" spans="1:10" x14ac:dyDescent="0.25">
      <c r="A1460">
        <v>2018</v>
      </c>
      <c r="B1460" s="88">
        <v>46</v>
      </c>
      <c r="C1460" t="s">
        <v>234</v>
      </c>
      <c r="D1460" t="str">
        <f ca="1">IF(OFFSET(support!$D$1,MATCH("v|"&amp;indicators!A1460&amp;"|"&amp;MID(indicators!C1460,3,100),support!$A$2:$A$66,0),MATCH(indicators!B1460,support!$E$1:$BI$1,0))="","NULL",SUBSTITUTE(OFFSET(support!$D$1,MATCH("v|"&amp;indicators!A1460&amp;"|"&amp;MID(indicators!C1460,3,100),support!$A$2:$A$66,0),MATCH(indicators!B1460,support!$E$1:$BI$1,0)),",","."))</f>
        <v>7.00971685402917</v>
      </c>
      <c r="E1460" t="s">
        <v>19</v>
      </c>
      <c r="F1460" t="s">
        <v>19</v>
      </c>
      <c r="G1460" t="s">
        <v>19</v>
      </c>
      <c r="H1460" t="s">
        <v>19</v>
      </c>
      <c r="I1460" t="str">
        <f ca="1">IF(OFFSET(support!$D$1,MATCH("w|"&amp;indicators!A1460&amp;"|"&amp;MID(indicators!C1460,3,100),support!$A$2:$A$66,0),MATCH(indicators!B1460,support!$E$1:$BI$1,0))="","NULL",SUBSTITUTE(OFFSET(support!$D$1,MATCH("w|"&amp;indicators!A1460&amp;"|"&amp;MID(indicators!C1460,3,100),support!$A$2:$A$66,0),MATCH(indicators!B1460,support!$E$1:$BI$1,0)),",","."))</f>
        <v>10</v>
      </c>
      <c r="J1460">
        <v>1</v>
      </c>
    </row>
    <row r="1461" spans="1:10" x14ac:dyDescent="0.25">
      <c r="A1461">
        <v>2018</v>
      </c>
      <c r="B1461" s="88">
        <v>47</v>
      </c>
      <c r="C1461" t="s">
        <v>234</v>
      </c>
      <c r="D1461" t="str">
        <f ca="1">IF(OFFSET(support!$D$1,MATCH("v|"&amp;indicators!A1461&amp;"|"&amp;MID(indicators!C1461,3,100),support!$A$2:$A$66,0),MATCH(indicators!B1461,support!$E$1:$BI$1,0))="","NULL",SUBSTITUTE(OFFSET(support!$D$1,MATCH("v|"&amp;indicators!A1461&amp;"|"&amp;MID(indicators!C1461,3,100),support!$A$2:$A$66,0),MATCH(indicators!B1461,support!$E$1:$BI$1,0)),",","."))</f>
        <v>7.10059098884232</v>
      </c>
      <c r="E1461" t="s">
        <v>19</v>
      </c>
      <c r="F1461" t="s">
        <v>19</v>
      </c>
      <c r="G1461" t="s">
        <v>19</v>
      </c>
      <c r="H1461" t="s">
        <v>19</v>
      </c>
      <c r="I1461" t="str">
        <f ca="1">IF(OFFSET(support!$D$1,MATCH("w|"&amp;indicators!A1461&amp;"|"&amp;MID(indicators!C1461,3,100),support!$A$2:$A$66,0),MATCH(indicators!B1461,support!$E$1:$BI$1,0))="","NULL",SUBSTITUTE(OFFSET(support!$D$1,MATCH("w|"&amp;indicators!A1461&amp;"|"&amp;MID(indicators!C1461,3,100),support!$A$2:$A$66,0),MATCH(indicators!B1461,support!$E$1:$BI$1,0)),",","."))</f>
        <v>10</v>
      </c>
      <c r="J1461">
        <v>1</v>
      </c>
    </row>
    <row r="1462" spans="1:10" x14ac:dyDescent="0.25">
      <c r="A1462">
        <v>2018</v>
      </c>
      <c r="B1462" s="88">
        <v>48</v>
      </c>
      <c r="C1462" t="s">
        <v>234</v>
      </c>
      <c r="D1462" t="str">
        <f ca="1">IF(OFFSET(support!$D$1,MATCH("v|"&amp;indicators!A1462&amp;"|"&amp;MID(indicators!C1462,3,100),support!$A$2:$A$66,0),MATCH(indicators!B1462,support!$E$1:$BI$1,0))="","NULL",SUBSTITUTE(OFFSET(support!$D$1,MATCH("v|"&amp;indicators!A1462&amp;"|"&amp;MID(indicators!C1462,3,100),support!$A$2:$A$66,0),MATCH(indicators!B1462,support!$E$1:$BI$1,0)),",","."))</f>
        <v>3.55853302532081</v>
      </c>
      <c r="E1462" t="s">
        <v>19</v>
      </c>
      <c r="F1462" t="s">
        <v>19</v>
      </c>
      <c r="G1462" t="s">
        <v>19</v>
      </c>
      <c r="H1462" t="s">
        <v>19</v>
      </c>
      <c r="I1462" t="str">
        <f ca="1">IF(OFFSET(support!$D$1,MATCH("w|"&amp;indicators!A1462&amp;"|"&amp;MID(indicators!C1462,3,100),support!$A$2:$A$66,0),MATCH(indicators!B1462,support!$E$1:$BI$1,0))="","NULL",SUBSTITUTE(OFFSET(support!$D$1,MATCH("w|"&amp;indicators!A1462&amp;"|"&amp;MID(indicators!C1462,3,100),support!$A$2:$A$66,0),MATCH(indicators!B1462,support!$E$1:$BI$1,0)),",","."))</f>
        <v>10</v>
      </c>
      <c r="J1462">
        <v>1</v>
      </c>
    </row>
    <row r="1463" spans="1:10" x14ac:dyDescent="0.25">
      <c r="A1463">
        <v>2018</v>
      </c>
      <c r="B1463" s="88">
        <v>49</v>
      </c>
      <c r="C1463" t="s">
        <v>234</v>
      </c>
      <c r="D1463" t="str">
        <f ca="1">IF(OFFSET(support!$D$1,MATCH("v|"&amp;indicators!A1463&amp;"|"&amp;MID(indicators!C1463,3,100),support!$A$2:$A$66,0),MATCH(indicators!B1463,support!$E$1:$BI$1,0))="","NULL",SUBSTITUTE(OFFSET(support!$D$1,MATCH("v|"&amp;indicators!A1463&amp;"|"&amp;MID(indicators!C1463,3,100),support!$A$2:$A$66,0),MATCH(indicators!B1463,support!$E$1:$BI$1,0)),",","."))</f>
        <v>4.93443532415603</v>
      </c>
      <c r="E1463" t="s">
        <v>19</v>
      </c>
      <c r="F1463" t="s">
        <v>19</v>
      </c>
      <c r="G1463" t="s">
        <v>19</v>
      </c>
      <c r="H1463" t="s">
        <v>19</v>
      </c>
      <c r="I1463" t="str">
        <f ca="1">IF(OFFSET(support!$D$1,MATCH("w|"&amp;indicators!A1463&amp;"|"&amp;MID(indicators!C1463,3,100),support!$A$2:$A$66,0),MATCH(indicators!B1463,support!$E$1:$BI$1,0))="","NULL",SUBSTITUTE(OFFSET(support!$D$1,MATCH("w|"&amp;indicators!A1463&amp;"|"&amp;MID(indicators!C1463,3,100),support!$A$2:$A$66,0),MATCH(indicators!B1463,support!$E$1:$BI$1,0)),",","."))</f>
        <v>10</v>
      </c>
      <c r="J1463">
        <v>1</v>
      </c>
    </row>
    <row r="1464" spans="1:10" x14ac:dyDescent="0.25">
      <c r="A1464">
        <v>2018</v>
      </c>
      <c r="B1464" s="88">
        <v>50</v>
      </c>
      <c r="C1464" t="s">
        <v>234</v>
      </c>
      <c r="D1464" t="str">
        <f ca="1">IF(OFFSET(support!$D$1,MATCH("v|"&amp;indicators!A1464&amp;"|"&amp;MID(indicators!C1464,3,100),support!$A$2:$A$66,0),MATCH(indicators!B1464,support!$E$1:$BI$1,0))="","NULL",SUBSTITUTE(OFFSET(support!$D$1,MATCH("v|"&amp;indicators!A1464&amp;"|"&amp;MID(indicators!C1464,3,100),support!$A$2:$A$66,0),MATCH(indicators!B1464,support!$E$1:$BI$1,0)),",","."))</f>
        <v>8.35150090862968</v>
      </c>
      <c r="E1464" t="s">
        <v>19</v>
      </c>
      <c r="F1464" t="s">
        <v>19</v>
      </c>
      <c r="G1464" t="s">
        <v>19</v>
      </c>
      <c r="H1464" t="s">
        <v>19</v>
      </c>
      <c r="I1464" t="str">
        <f ca="1">IF(OFFSET(support!$D$1,MATCH("w|"&amp;indicators!A1464&amp;"|"&amp;MID(indicators!C1464,3,100),support!$A$2:$A$66,0),MATCH(indicators!B1464,support!$E$1:$BI$1,0))="","NULL",SUBSTITUTE(OFFSET(support!$D$1,MATCH("w|"&amp;indicators!A1464&amp;"|"&amp;MID(indicators!C1464,3,100),support!$A$2:$A$66,0),MATCH(indicators!B1464,support!$E$1:$BI$1,0)),",","."))</f>
        <v>10</v>
      </c>
      <c r="J1464">
        <v>1</v>
      </c>
    </row>
    <row r="1465" spans="1:10" x14ac:dyDescent="0.25">
      <c r="A1465">
        <v>2018</v>
      </c>
      <c r="B1465" s="88">
        <v>52</v>
      </c>
      <c r="C1465" t="s">
        <v>234</v>
      </c>
      <c r="D1465" t="str">
        <f ca="1">IF(OFFSET(support!$D$1,MATCH("v|"&amp;indicators!A1465&amp;"|"&amp;MID(indicators!C1465,3,100),support!$A$2:$A$66,0),MATCH(indicators!B1465,support!$E$1:$BI$1,0))="","NULL",SUBSTITUTE(OFFSET(support!$D$1,MATCH("v|"&amp;indicators!A1465&amp;"|"&amp;MID(indicators!C1465,3,100),support!$A$2:$A$66,0),MATCH(indicators!B1465,support!$E$1:$BI$1,0)),",","."))</f>
        <v>9.12883515396289</v>
      </c>
      <c r="E1465" t="s">
        <v>19</v>
      </c>
      <c r="F1465" t="s">
        <v>19</v>
      </c>
      <c r="G1465" t="s">
        <v>19</v>
      </c>
      <c r="H1465" t="s">
        <v>19</v>
      </c>
      <c r="I1465" t="str">
        <f ca="1">IF(OFFSET(support!$D$1,MATCH("w|"&amp;indicators!A1465&amp;"|"&amp;MID(indicators!C1465,3,100),support!$A$2:$A$66,0),MATCH(indicators!B1465,support!$E$1:$BI$1,0))="","NULL",SUBSTITUTE(OFFSET(support!$D$1,MATCH("w|"&amp;indicators!A1465&amp;"|"&amp;MID(indicators!C1465,3,100),support!$A$2:$A$66,0),MATCH(indicators!B1465,support!$E$1:$BI$1,0)),",","."))</f>
        <v>10</v>
      </c>
      <c r="J1465">
        <v>1</v>
      </c>
    </row>
    <row r="1466" spans="1:10" x14ac:dyDescent="0.25">
      <c r="A1466">
        <v>2018</v>
      </c>
      <c r="B1466" s="88">
        <v>53</v>
      </c>
      <c r="C1466" t="s">
        <v>234</v>
      </c>
      <c r="D1466" t="str">
        <f ca="1">IF(OFFSET(support!$D$1,MATCH("v|"&amp;indicators!A1466&amp;"|"&amp;MID(indicators!C1466,3,100),support!$A$2:$A$66,0),MATCH(indicators!B1466,support!$E$1:$BI$1,0))="","NULL",SUBSTITUTE(OFFSET(support!$D$1,MATCH("v|"&amp;indicators!A1466&amp;"|"&amp;MID(indicators!C1466,3,100),support!$A$2:$A$66,0),MATCH(indicators!B1466,support!$E$1:$BI$1,0)),",","."))</f>
        <v>9.40271081032374</v>
      </c>
      <c r="E1466" t="s">
        <v>19</v>
      </c>
      <c r="F1466" t="s">
        <v>19</v>
      </c>
      <c r="G1466" t="s">
        <v>19</v>
      </c>
      <c r="H1466" t="s">
        <v>19</v>
      </c>
      <c r="I1466" t="str">
        <f ca="1">IF(OFFSET(support!$D$1,MATCH("w|"&amp;indicators!A1466&amp;"|"&amp;MID(indicators!C1466,3,100),support!$A$2:$A$66,0),MATCH(indicators!B1466,support!$E$1:$BI$1,0))="","NULL",SUBSTITUTE(OFFSET(support!$D$1,MATCH("w|"&amp;indicators!A1466&amp;"|"&amp;MID(indicators!C1466,3,100),support!$A$2:$A$66,0),MATCH(indicators!B1466,support!$E$1:$BI$1,0)),",","."))</f>
        <v>10</v>
      </c>
      <c r="J1466">
        <v>1</v>
      </c>
    </row>
    <row r="1467" spans="1:10" x14ac:dyDescent="0.25">
      <c r="A1467">
        <v>2018</v>
      </c>
      <c r="B1467" s="88">
        <v>54</v>
      </c>
      <c r="C1467" t="s">
        <v>234</v>
      </c>
      <c r="D1467" t="str">
        <f ca="1">IF(OFFSET(support!$D$1,MATCH("v|"&amp;indicators!A1467&amp;"|"&amp;MID(indicators!C1467,3,100),support!$A$2:$A$66,0),MATCH(indicators!B1467,support!$E$1:$BI$1,0))="","NULL",SUBSTITUTE(OFFSET(support!$D$1,MATCH("v|"&amp;indicators!A1467&amp;"|"&amp;MID(indicators!C1467,3,100),support!$A$2:$A$66,0),MATCH(indicators!B1467,support!$E$1:$BI$1,0)),",","."))</f>
        <v>9.88222239852321</v>
      </c>
      <c r="E1467" t="s">
        <v>19</v>
      </c>
      <c r="F1467" t="s">
        <v>19</v>
      </c>
      <c r="G1467" t="s">
        <v>19</v>
      </c>
      <c r="H1467" t="s">
        <v>19</v>
      </c>
      <c r="I1467" t="str">
        <f ca="1">IF(OFFSET(support!$D$1,MATCH("w|"&amp;indicators!A1467&amp;"|"&amp;MID(indicators!C1467,3,100),support!$A$2:$A$66,0),MATCH(indicators!B1467,support!$E$1:$BI$1,0))="","NULL",SUBSTITUTE(OFFSET(support!$D$1,MATCH("w|"&amp;indicators!A1467&amp;"|"&amp;MID(indicators!C1467,3,100),support!$A$2:$A$66,0),MATCH(indicators!B1467,support!$E$1:$BI$1,0)),",","."))</f>
        <v>10</v>
      </c>
      <c r="J1467">
        <v>1</v>
      </c>
    </row>
    <row r="1468" spans="1:10" x14ac:dyDescent="0.25">
      <c r="A1468">
        <v>2018</v>
      </c>
      <c r="B1468" s="88">
        <v>57</v>
      </c>
      <c r="C1468" t="s">
        <v>234</v>
      </c>
      <c r="D1468" t="str">
        <f ca="1">IF(OFFSET(support!$D$1,MATCH("v|"&amp;indicators!A1468&amp;"|"&amp;MID(indicators!C1468,3,100),support!$A$2:$A$66,0),MATCH(indicators!B1468,support!$E$1:$BI$1,0))="","NULL",SUBSTITUTE(OFFSET(support!$D$1,MATCH("v|"&amp;indicators!A1468&amp;"|"&amp;MID(indicators!C1468,3,100),support!$A$2:$A$66,0),MATCH(indicators!B1468,support!$E$1:$BI$1,0)),",","."))</f>
        <v>5.9956858113658</v>
      </c>
      <c r="E1468" t="s">
        <v>19</v>
      </c>
      <c r="F1468" t="s">
        <v>19</v>
      </c>
      <c r="G1468" t="s">
        <v>19</v>
      </c>
      <c r="H1468" t="s">
        <v>19</v>
      </c>
      <c r="I1468" t="str">
        <f ca="1">IF(OFFSET(support!$D$1,MATCH("w|"&amp;indicators!A1468&amp;"|"&amp;MID(indicators!C1468,3,100),support!$A$2:$A$66,0),MATCH(indicators!B1468,support!$E$1:$BI$1,0))="","NULL",SUBSTITUTE(OFFSET(support!$D$1,MATCH("w|"&amp;indicators!A1468&amp;"|"&amp;MID(indicators!C1468,3,100),support!$A$2:$A$66,0),MATCH(indicators!B1468,support!$E$1:$BI$1,0)),",","."))</f>
        <v>10</v>
      </c>
      <c r="J1468">
        <v>1</v>
      </c>
    </row>
    <row r="1469" spans="1:10" x14ac:dyDescent="0.25">
      <c r="A1469">
        <v>2018</v>
      </c>
      <c r="B1469" s="88">
        <v>58</v>
      </c>
      <c r="C1469" t="s">
        <v>234</v>
      </c>
      <c r="D1469" t="str">
        <f ca="1">IF(OFFSET(support!$D$1,MATCH("v|"&amp;indicators!A1469&amp;"|"&amp;MID(indicators!C1469,3,100),support!$A$2:$A$66,0),MATCH(indicators!B1469,support!$E$1:$BI$1,0))="","NULL",SUBSTITUTE(OFFSET(support!$D$1,MATCH("v|"&amp;indicators!A1469&amp;"|"&amp;MID(indicators!C1469,3,100),support!$A$2:$A$66,0),MATCH(indicators!B1469,support!$E$1:$BI$1,0)),",","."))</f>
        <v>3.88174059177659</v>
      </c>
      <c r="E1469" t="s">
        <v>19</v>
      </c>
      <c r="F1469" t="s">
        <v>19</v>
      </c>
      <c r="G1469" t="s">
        <v>19</v>
      </c>
      <c r="H1469" t="s">
        <v>19</v>
      </c>
      <c r="I1469" t="str">
        <f ca="1">IF(OFFSET(support!$D$1,MATCH("w|"&amp;indicators!A1469&amp;"|"&amp;MID(indicators!C1469,3,100),support!$A$2:$A$66,0),MATCH(indicators!B1469,support!$E$1:$BI$1,0))="","NULL",SUBSTITUTE(OFFSET(support!$D$1,MATCH("w|"&amp;indicators!A1469&amp;"|"&amp;MID(indicators!C1469,3,100),support!$A$2:$A$66,0),MATCH(indicators!B1469,support!$E$1:$BI$1,0)),",","."))</f>
        <v>10</v>
      </c>
      <c r="J1469">
        <v>1</v>
      </c>
    </row>
    <row r="1470" spans="1:10" x14ac:dyDescent="0.25">
      <c r="A1470">
        <v>2018</v>
      </c>
      <c r="B1470" s="88">
        <v>60</v>
      </c>
      <c r="C1470" t="s">
        <v>234</v>
      </c>
      <c r="D1470" t="str">
        <f ca="1">IF(OFFSET(support!$D$1,MATCH("v|"&amp;indicators!A1470&amp;"|"&amp;MID(indicators!C1470,3,100),support!$A$2:$A$66,0),MATCH(indicators!B1470,support!$E$1:$BI$1,0))="","NULL",SUBSTITUTE(OFFSET(support!$D$1,MATCH("v|"&amp;indicators!A1470&amp;"|"&amp;MID(indicators!C1470,3,100),support!$A$2:$A$66,0),MATCH(indicators!B1470,support!$E$1:$BI$1,0)),",","."))</f>
        <v>8.75201500160246</v>
      </c>
      <c r="E1470" t="s">
        <v>19</v>
      </c>
      <c r="F1470" t="s">
        <v>19</v>
      </c>
      <c r="G1470" t="s">
        <v>19</v>
      </c>
      <c r="H1470" t="s">
        <v>19</v>
      </c>
      <c r="I1470" t="str">
        <f ca="1">IF(OFFSET(support!$D$1,MATCH("w|"&amp;indicators!A1470&amp;"|"&amp;MID(indicators!C1470,3,100),support!$A$2:$A$66,0),MATCH(indicators!B1470,support!$E$1:$BI$1,0))="","NULL",SUBSTITUTE(OFFSET(support!$D$1,MATCH("w|"&amp;indicators!A1470&amp;"|"&amp;MID(indicators!C1470,3,100),support!$A$2:$A$66,0),MATCH(indicators!B1470,support!$E$1:$BI$1,0)),",","."))</f>
        <v>10</v>
      </c>
      <c r="J1470">
        <v>1</v>
      </c>
    </row>
    <row r="1471" spans="1:10" x14ac:dyDescent="0.25">
      <c r="A1471">
        <v>2018</v>
      </c>
      <c r="B1471" s="88">
        <v>61</v>
      </c>
      <c r="C1471" t="s">
        <v>234</v>
      </c>
      <c r="D1471" t="str">
        <f ca="1">IF(OFFSET(support!$D$1,MATCH("v|"&amp;indicators!A1471&amp;"|"&amp;MID(indicators!C1471,3,100),support!$A$2:$A$66,0),MATCH(indicators!B1471,support!$E$1:$BI$1,0))="","NULL",SUBSTITUTE(OFFSET(support!$D$1,MATCH("v|"&amp;indicators!A1471&amp;"|"&amp;MID(indicators!C1471,3,100),support!$A$2:$A$66,0),MATCH(indicators!B1471,support!$E$1:$BI$1,0)),",","."))</f>
        <v>4.14147912750041</v>
      </c>
      <c r="E1471" t="s">
        <v>19</v>
      </c>
      <c r="F1471" t="s">
        <v>19</v>
      </c>
      <c r="G1471" t="s">
        <v>19</v>
      </c>
      <c r="H1471" t="s">
        <v>19</v>
      </c>
      <c r="I1471" t="str">
        <f ca="1">IF(OFFSET(support!$D$1,MATCH("w|"&amp;indicators!A1471&amp;"|"&amp;MID(indicators!C1471,3,100),support!$A$2:$A$66,0),MATCH(indicators!B1471,support!$E$1:$BI$1,0))="","NULL",SUBSTITUTE(OFFSET(support!$D$1,MATCH("w|"&amp;indicators!A1471&amp;"|"&amp;MID(indicators!C1471,3,100),support!$A$2:$A$66,0),MATCH(indicators!B1471,support!$E$1:$BI$1,0)),",","."))</f>
        <v>10</v>
      </c>
      <c r="J1471">
        <v>1</v>
      </c>
    </row>
    <row r="1472" spans="1:10" x14ac:dyDescent="0.25">
      <c r="A1472">
        <v>2018</v>
      </c>
      <c r="B1472" s="88">
        <v>63</v>
      </c>
      <c r="C1472" t="s">
        <v>234</v>
      </c>
      <c r="D1472" t="str">
        <f ca="1">IF(OFFSET(support!$D$1,MATCH("v|"&amp;indicators!A1472&amp;"|"&amp;MID(indicators!C1472,3,100),support!$A$2:$A$66,0),MATCH(indicators!B1472,support!$E$1:$BI$1,0))="","NULL",SUBSTITUTE(OFFSET(support!$D$1,MATCH("v|"&amp;indicators!A1472&amp;"|"&amp;MID(indicators!C1472,3,100),support!$A$2:$A$66,0),MATCH(indicators!B1472,support!$E$1:$BI$1,0)),",","."))</f>
        <v>1.3438821770932</v>
      </c>
      <c r="E1472" t="s">
        <v>19</v>
      </c>
      <c r="F1472" t="s">
        <v>19</v>
      </c>
      <c r="G1472" t="s">
        <v>19</v>
      </c>
      <c r="H1472" t="s">
        <v>19</v>
      </c>
      <c r="I1472" t="str">
        <f ca="1">IF(OFFSET(support!$D$1,MATCH("w|"&amp;indicators!A1472&amp;"|"&amp;MID(indicators!C1472,3,100),support!$A$2:$A$66,0),MATCH(indicators!B1472,support!$E$1:$BI$1,0))="","NULL",SUBSTITUTE(OFFSET(support!$D$1,MATCH("w|"&amp;indicators!A1472&amp;"|"&amp;MID(indicators!C1472,3,100),support!$A$2:$A$66,0),MATCH(indicators!B1472,support!$E$1:$BI$1,0)),",","."))</f>
        <v>10</v>
      </c>
      <c r="J1472">
        <v>1</v>
      </c>
    </row>
    <row r="1473" spans="1:10" x14ac:dyDescent="0.25">
      <c r="A1473">
        <v>2018</v>
      </c>
      <c r="B1473" s="88">
        <v>64</v>
      </c>
      <c r="C1473" t="s">
        <v>234</v>
      </c>
      <c r="D1473" t="str">
        <f ca="1">IF(OFFSET(support!$D$1,MATCH("v|"&amp;indicators!A1473&amp;"|"&amp;MID(indicators!C1473,3,100),support!$A$2:$A$66,0),MATCH(indicators!B1473,support!$E$1:$BI$1,0))="","NULL",SUBSTITUTE(OFFSET(support!$D$1,MATCH("v|"&amp;indicators!A1473&amp;"|"&amp;MID(indicators!C1473,3,100),support!$A$2:$A$66,0),MATCH(indicators!B1473,support!$E$1:$BI$1,0)),",","."))</f>
        <v>6.67355636837687</v>
      </c>
      <c r="E1473" t="s">
        <v>19</v>
      </c>
      <c r="F1473" t="s">
        <v>19</v>
      </c>
      <c r="G1473" t="s">
        <v>19</v>
      </c>
      <c r="H1473" t="s">
        <v>19</v>
      </c>
      <c r="I1473" t="str">
        <f ca="1">IF(OFFSET(support!$D$1,MATCH("w|"&amp;indicators!A1473&amp;"|"&amp;MID(indicators!C1473,3,100),support!$A$2:$A$66,0),MATCH(indicators!B1473,support!$E$1:$BI$1,0))="","NULL",SUBSTITUTE(OFFSET(support!$D$1,MATCH("w|"&amp;indicators!A1473&amp;"|"&amp;MID(indicators!C1473,3,100),support!$A$2:$A$66,0),MATCH(indicators!B1473,support!$E$1:$BI$1,0)),",","."))</f>
        <v>10</v>
      </c>
      <c r="J1473">
        <v>1</v>
      </c>
    </row>
    <row r="1474" spans="1:10" x14ac:dyDescent="0.25">
      <c r="A1474">
        <v>2018</v>
      </c>
      <c r="B1474" s="88">
        <v>65</v>
      </c>
      <c r="C1474" t="s">
        <v>234</v>
      </c>
      <c r="D1474" t="str">
        <f ca="1">IF(OFFSET(support!$D$1,MATCH("v|"&amp;indicators!A1474&amp;"|"&amp;MID(indicators!C1474,3,100),support!$A$2:$A$66,0),MATCH(indicators!B1474,support!$E$1:$BI$1,0))="","NULL",SUBSTITUTE(OFFSET(support!$D$1,MATCH("v|"&amp;indicators!A1474&amp;"|"&amp;MID(indicators!C1474,3,100),support!$A$2:$A$66,0),MATCH(indicators!B1474,support!$E$1:$BI$1,0)),",","."))</f>
        <v>8.64827854724567</v>
      </c>
      <c r="E1474" t="s">
        <v>19</v>
      </c>
      <c r="F1474" t="s">
        <v>19</v>
      </c>
      <c r="G1474" t="s">
        <v>19</v>
      </c>
      <c r="H1474" t="s">
        <v>19</v>
      </c>
      <c r="I1474" t="str">
        <f ca="1">IF(OFFSET(support!$D$1,MATCH("w|"&amp;indicators!A1474&amp;"|"&amp;MID(indicators!C1474,3,100),support!$A$2:$A$66,0),MATCH(indicators!B1474,support!$E$1:$BI$1,0))="","NULL",SUBSTITUTE(OFFSET(support!$D$1,MATCH("w|"&amp;indicators!A1474&amp;"|"&amp;MID(indicators!C1474,3,100),support!$A$2:$A$66,0),MATCH(indicators!B1474,support!$E$1:$BI$1,0)),",","."))</f>
        <v>10</v>
      </c>
      <c r="J1474">
        <v>1</v>
      </c>
    </row>
    <row r="1475" spans="1:10" x14ac:dyDescent="0.25">
      <c r="A1475">
        <v>2018</v>
      </c>
      <c r="B1475" s="88">
        <v>67</v>
      </c>
      <c r="C1475" t="s">
        <v>234</v>
      </c>
      <c r="D1475" t="str">
        <f ca="1">IF(OFFSET(support!$D$1,MATCH("v|"&amp;indicators!A1475&amp;"|"&amp;MID(indicators!C1475,3,100),support!$A$2:$A$66,0),MATCH(indicators!B1475,support!$E$1:$BI$1,0))="","NULL",SUBSTITUTE(OFFSET(support!$D$1,MATCH("v|"&amp;indicators!A1475&amp;"|"&amp;MID(indicators!C1475,3,100),support!$A$2:$A$66,0),MATCH(indicators!B1475,support!$E$1:$BI$1,0)),",","."))</f>
        <v>3.57207929922847</v>
      </c>
      <c r="E1475" t="s">
        <v>19</v>
      </c>
      <c r="F1475" t="s">
        <v>19</v>
      </c>
      <c r="G1475" t="s">
        <v>19</v>
      </c>
      <c r="H1475" t="s">
        <v>19</v>
      </c>
      <c r="I1475" t="str">
        <f ca="1">IF(OFFSET(support!$D$1,MATCH("w|"&amp;indicators!A1475&amp;"|"&amp;MID(indicators!C1475,3,100),support!$A$2:$A$66,0),MATCH(indicators!B1475,support!$E$1:$BI$1,0))="","NULL",SUBSTITUTE(OFFSET(support!$D$1,MATCH("w|"&amp;indicators!A1475&amp;"|"&amp;MID(indicators!C1475,3,100),support!$A$2:$A$66,0),MATCH(indicators!B1475,support!$E$1:$BI$1,0)),",","."))</f>
        <v>10</v>
      </c>
      <c r="J1475">
        <v>1</v>
      </c>
    </row>
    <row r="1476" spans="1:10" x14ac:dyDescent="0.25">
      <c r="A1476">
        <v>2018</v>
      </c>
      <c r="B1476" s="88">
        <v>68</v>
      </c>
      <c r="C1476" t="s">
        <v>234</v>
      </c>
      <c r="D1476" t="str">
        <f ca="1">IF(OFFSET(support!$D$1,MATCH("v|"&amp;indicators!A1476&amp;"|"&amp;MID(indicators!C1476,3,100),support!$A$2:$A$66,0),MATCH(indicators!B1476,support!$E$1:$BI$1,0))="","NULL",SUBSTITUTE(OFFSET(support!$D$1,MATCH("v|"&amp;indicators!A1476&amp;"|"&amp;MID(indicators!C1476,3,100),support!$A$2:$A$66,0),MATCH(indicators!B1476,support!$E$1:$BI$1,0)),",","."))</f>
        <v>4.84907013929705</v>
      </c>
      <c r="E1476" t="s">
        <v>19</v>
      </c>
      <c r="F1476" t="s">
        <v>19</v>
      </c>
      <c r="G1476" t="s">
        <v>19</v>
      </c>
      <c r="H1476" t="s">
        <v>19</v>
      </c>
      <c r="I1476" t="str">
        <f ca="1">IF(OFFSET(support!$D$1,MATCH("w|"&amp;indicators!A1476&amp;"|"&amp;MID(indicators!C1476,3,100),support!$A$2:$A$66,0),MATCH(indicators!B1476,support!$E$1:$BI$1,0))="","NULL",SUBSTITUTE(OFFSET(support!$D$1,MATCH("w|"&amp;indicators!A1476&amp;"|"&amp;MID(indicators!C1476,3,100),support!$A$2:$A$66,0),MATCH(indicators!B1476,support!$E$1:$BI$1,0)),",","."))</f>
        <v>10</v>
      </c>
      <c r="J1476">
        <v>1</v>
      </c>
    </row>
    <row r="1477" spans="1:10" x14ac:dyDescent="0.25">
      <c r="A1477">
        <v>2018</v>
      </c>
      <c r="B1477" s="88">
        <v>69</v>
      </c>
      <c r="C1477" t="s">
        <v>234</v>
      </c>
      <c r="D1477" t="str">
        <f ca="1">IF(OFFSET(support!$D$1,MATCH("v|"&amp;indicators!A1477&amp;"|"&amp;MID(indicators!C1477,3,100),support!$A$2:$A$66,0),MATCH(indicators!B1477,support!$E$1:$BI$1,0))="","NULL",SUBSTITUTE(OFFSET(support!$D$1,MATCH("v|"&amp;indicators!A1477&amp;"|"&amp;MID(indicators!C1477,3,100),support!$A$2:$A$66,0),MATCH(indicators!B1477,support!$E$1:$BI$1,0)),",","."))</f>
        <v>8.81799516740122</v>
      </c>
      <c r="E1477" t="s">
        <v>19</v>
      </c>
      <c r="F1477" t="s">
        <v>19</v>
      </c>
      <c r="G1477" t="s">
        <v>19</v>
      </c>
      <c r="H1477" t="s">
        <v>19</v>
      </c>
      <c r="I1477" t="str">
        <f ca="1">IF(OFFSET(support!$D$1,MATCH("w|"&amp;indicators!A1477&amp;"|"&amp;MID(indicators!C1477,3,100),support!$A$2:$A$66,0),MATCH(indicators!B1477,support!$E$1:$BI$1,0))="","NULL",SUBSTITUTE(OFFSET(support!$D$1,MATCH("w|"&amp;indicators!A1477&amp;"|"&amp;MID(indicators!C1477,3,100),support!$A$2:$A$66,0),MATCH(indicators!B1477,support!$E$1:$BI$1,0)),",","."))</f>
        <v>10</v>
      </c>
      <c r="J1477">
        <v>1</v>
      </c>
    </row>
    <row r="1478" spans="1:10" x14ac:dyDescent="0.25">
      <c r="A1478">
        <v>2018</v>
      </c>
      <c r="B1478" s="88">
        <v>70</v>
      </c>
      <c r="C1478" t="s">
        <v>234</v>
      </c>
      <c r="D1478" t="str">
        <f ca="1">IF(OFFSET(support!$D$1,MATCH("v|"&amp;indicators!A1478&amp;"|"&amp;MID(indicators!C1478,3,100),support!$A$2:$A$66,0),MATCH(indicators!B1478,support!$E$1:$BI$1,0))="","NULL",SUBSTITUTE(OFFSET(support!$D$1,MATCH("v|"&amp;indicators!A1478&amp;"|"&amp;MID(indicators!C1478,3,100),support!$A$2:$A$66,0),MATCH(indicators!B1478,support!$E$1:$BI$1,0)),",","."))</f>
        <v>7.80228309738161</v>
      </c>
      <c r="E1478" t="s">
        <v>19</v>
      </c>
      <c r="F1478" t="s">
        <v>19</v>
      </c>
      <c r="G1478" t="s">
        <v>19</v>
      </c>
      <c r="H1478" t="s">
        <v>19</v>
      </c>
      <c r="I1478" t="str">
        <f ca="1">IF(OFFSET(support!$D$1,MATCH("w|"&amp;indicators!A1478&amp;"|"&amp;MID(indicators!C1478,3,100),support!$A$2:$A$66,0),MATCH(indicators!B1478,support!$E$1:$BI$1,0))="","NULL",SUBSTITUTE(OFFSET(support!$D$1,MATCH("w|"&amp;indicators!A1478&amp;"|"&amp;MID(indicators!C1478,3,100),support!$A$2:$A$66,0),MATCH(indicators!B1478,support!$E$1:$BI$1,0)),",","."))</f>
        <v>10</v>
      </c>
      <c r="J1478">
        <v>1</v>
      </c>
    </row>
    <row r="1479" spans="1:10" x14ac:dyDescent="0.25">
      <c r="A1479">
        <v>2018</v>
      </c>
      <c r="B1479" s="88">
        <v>72</v>
      </c>
      <c r="C1479" t="s">
        <v>234</v>
      </c>
      <c r="D1479" t="str">
        <f ca="1">IF(OFFSET(support!$D$1,MATCH("v|"&amp;indicators!A1479&amp;"|"&amp;MID(indicators!C1479,3,100),support!$A$2:$A$66,0),MATCH(indicators!B1479,support!$E$1:$BI$1,0))="","NULL",SUBSTITUTE(OFFSET(support!$D$1,MATCH("v|"&amp;indicators!A1479&amp;"|"&amp;MID(indicators!C1479,3,100),support!$A$2:$A$66,0),MATCH(indicators!B1479,support!$E$1:$BI$1,0)),",","."))</f>
        <v>8.3820889552474</v>
      </c>
      <c r="E1479" t="s">
        <v>19</v>
      </c>
      <c r="F1479" t="s">
        <v>19</v>
      </c>
      <c r="G1479" t="s">
        <v>19</v>
      </c>
      <c r="H1479" t="s">
        <v>19</v>
      </c>
      <c r="I1479" t="str">
        <f ca="1">IF(OFFSET(support!$D$1,MATCH("w|"&amp;indicators!A1479&amp;"|"&amp;MID(indicators!C1479,3,100),support!$A$2:$A$66,0),MATCH(indicators!B1479,support!$E$1:$BI$1,0))="","NULL",SUBSTITUTE(OFFSET(support!$D$1,MATCH("w|"&amp;indicators!A1479&amp;"|"&amp;MID(indicators!C1479,3,100),support!$A$2:$A$66,0),MATCH(indicators!B1479,support!$E$1:$BI$1,0)),",","."))</f>
        <v>10</v>
      </c>
      <c r="J1479">
        <v>1</v>
      </c>
    </row>
    <row r="1480" spans="1:10" x14ac:dyDescent="0.25">
      <c r="A1480">
        <v>2018</v>
      </c>
      <c r="B1480" s="88">
        <v>75</v>
      </c>
      <c r="C1480" t="s">
        <v>234</v>
      </c>
      <c r="D1480" t="str">
        <f ca="1">IF(OFFSET(support!$D$1,MATCH("v|"&amp;indicators!A1480&amp;"|"&amp;MID(indicators!C1480,3,100),support!$A$2:$A$66,0),MATCH(indicators!B1480,support!$E$1:$BI$1,0))="","NULL",SUBSTITUTE(OFFSET(support!$D$1,MATCH("v|"&amp;indicators!A1480&amp;"|"&amp;MID(indicators!C1480,3,100),support!$A$2:$A$66,0),MATCH(indicators!B1480,support!$E$1:$BI$1,0)),",","."))</f>
        <v>7.39254297155152</v>
      </c>
      <c r="E1480" t="s">
        <v>19</v>
      </c>
      <c r="F1480" t="s">
        <v>19</v>
      </c>
      <c r="G1480" t="s">
        <v>19</v>
      </c>
      <c r="H1480" t="s">
        <v>19</v>
      </c>
      <c r="I1480" t="str">
        <f ca="1">IF(OFFSET(support!$D$1,MATCH("w|"&amp;indicators!A1480&amp;"|"&amp;MID(indicators!C1480,3,100),support!$A$2:$A$66,0),MATCH(indicators!B1480,support!$E$1:$BI$1,0))="","NULL",SUBSTITUTE(OFFSET(support!$D$1,MATCH("w|"&amp;indicators!A1480&amp;"|"&amp;MID(indicators!C1480,3,100),support!$A$2:$A$66,0),MATCH(indicators!B1480,support!$E$1:$BI$1,0)),",","."))</f>
        <v>10</v>
      </c>
      <c r="J1480">
        <v>1</v>
      </c>
    </row>
    <row r="1481" spans="1:10" x14ac:dyDescent="0.25">
      <c r="A1481">
        <v>2018</v>
      </c>
      <c r="B1481" s="88">
        <v>77</v>
      </c>
      <c r="C1481" t="s">
        <v>234</v>
      </c>
      <c r="D1481" t="str">
        <f ca="1">IF(OFFSET(support!$D$1,MATCH("v|"&amp;indicators!A1481&amp;"|"&amp;MID(indicators!C1481,3,100),support!$A$2:$A$66,0),MATCH(indicators!B1481,support!$E$1:$BI$1,0))="","NULL",SUBSTITUTE(OFFSET(support!$D$1,MATCH("v|"&amp;indicators!A1481&amp;"|"&amp;MID(indicators!C1481,3,100),support!$A$2:$A$66,0),MATCH(indicators!B1481,support!$E$1:$BI$1,0)),",","."))</f>
        <v>3.12252592420823</v>
      </c>
      <c r="E1481" t="s">
        <v>19</v>
      </c>
      <c r="F1481" t="s">
        <v>19</v>
      </c>
      <c r="G1481" t="s">
        <v>19</v>
      </c>
      <c r="H1481" t="s">
        <v>19</v>
      </c>
      <c r="I1481" t="str">
        <f ca="1">IF(OFFSET(support!$D$1,MATCH("w|"&amp;indicators!A1481&amp;"|"&amp;MID(indicators!C1481,3,100),support!$A$2:$A$66,0),MATCH(indicators!B1481,support!$E$1:$BI$1,0))="","NULL",SUBSTITUTE(OFFSET(support!$D$1,MATCH("w|"&amp;indicators!A1481&amp;"|"&amp;MID(indicators!C1481,3,100),support!$A$2:$A$66,0),MATCH(indicators!B1481,support!$E$1:$BI$1,0)),",","."))</f>
        <v>10</v>
      </c>
      <c r="J1481">
        <v>1</v>
      </c>
    </row>
    <row r="1482" spans="1:10" x14ac:dyDescent="0.25">
      <c r="A1482">
        <v>2018</v>
      </c>
      <c r="B1482" s="88">
        <v>78</v>
      </c>
      <c r="C1482" t="s">
        <v>234</v>
      </c>
      <c r="D1482" t="str">
        <f ca="1">IF(OFFSET(support!$D$1,MATCH("v|"&amp;indicators!A1482&amp;"|"&amp;MID(indicators!C1482,3,100),support!$A$2:$A$66,0),MATCH(indicators!B1482,support!$E$1:$BI$1,0))="","NULL",SUBSTITUTE(OFFSET(support!$D$1,MATCH("v|"&amp;indicators!A1482&amp;"|"&amp;MID(indicators!C1482,3,100),support!$A$2:$A$66,0),MATCH(indicators!B1482,support!$E$1:$BI$1,0)),",","."))</f>
        <v>5.15380832913721</v>
      </c>
      <c r="E1482" t="s">
        <v>19</v>
      </c>
      <c r="F1482" t="s">
        <v>19</v>
      </c>
      <c r="G1482" t="s">
        <v>19</v>
      </c>
      <c r="H1482" t="s">
        <v>19</v>
      </c>
      <c r="I1482" t="str">
        <f ca="1">IF(OFFSET(support!$D$1,MATCH("w|"&amp;indicators!A1482&amp;"|"&amp;MID(indicators!C1482,3,100),support!$A$2:$A$66,0),MATCH(indicators!B1482,support!$E$1:$BI$1,0))="","NULL",SUBSTITUTE(OFFSET(support!$D$1,MATCH("w|"&amp;indicators!A1482&amp;"|"&amp;MID(indicators!C1482,3,100),support!$A$2:$A$66,0),MATCH(indicators!B1482,support!$E$1:$BI$1,0)),",","."))</f>
        <v>10</v>
      </c>
      <c r="J1482">
        <v>1</v>
      </c>
    </row>
    <row r="1483" spans="1:10" x14ac:dyDescent="0.25">
      <c r="A1483">
        <v>2018</v>
      </c>
      <c r="B1483" s="88">
        <v>83</v>
      </c>
      <c r="C1483" t="s">
        <v>234</v>
      </c>
      <c r="D1483" t="str">
        <f ca="1">IF(OFFSET(support!$D$1,MATCH("v|"&amp;indicators!A1483&amp;"|"&amp;MID(indicators!C1483,3,100),support!$A$2:$A$66,0),MATCH(indicators!B1483,support!$E$1:$BI$1,0))="","NULL",SUBSTITUTE(OFFSET(support!$D$1,MATCH("v|"&amp;indicators!A1483&amp;"|"&amp;MID(indicators!C1483,3,100),support!$A$2:$A$66,0),MATCH(indicators!B1483,support!$E$1:$BI$1,0)),",","."))</f>
        <v>9.97237263668752</v>
      </c>
      <c r="E1483" t="s">
        <v>19</v>
      </c>
      <c r="F1483" t="s">
        <v>19</v>
      </c>
      <c r="G1483" t="s">
        <v>19</v>
      </c>
      <c r="H1483" t="s">
        <v>19</v>
      </c>
      <c r="I1483" t="str">
        <f ca="1">IF(OFFSET(support!$D$1,MATCH("w|"&amp;indicators!A1483&amp;"|"&amp;MID(indicators!C1483,3,100),support!$A$2:$A$66,0),MATCH(indicators!B1483,support!$E$1:$BI$1,0))="","NULL",SUBSTITUTE(OFFSET(support!$D$1,MATCH("w|"&amp;indicators!A1483&amp;"|"&amp;MID(indicators!C1483,3,100),support!$A$2:$A$66,0),MATCH(indicators!B1483,support!$E$1:$BI$1,0)),",","."))</f>
        <v>10</v>
      </c>
      <c r="J1483">
        <v>1</v>
      </c>
    </row>
    <row r="1484" spans="1:10" x14ac:dyDescent="0.25">
      <c r="A1484">
        <v>2017</v>
      </c>
      <c r="B1484" s="88">
        <v>1</v>
      </c>
      <c r="C1484" t="s">
        <v>235</v>
      </c>
      <c r="D1484" t="str">
        <f ca="1">IF(OFFSET(support!$D$1,MATCH("v|"&amp;indicators!A1484&amp;"|"&amp;MID(indicators!C1484,3,100),support!$A$2:$A$66,0),MATCH(indicators!B1484,support!$E$1:$BI$1,0))="","NULL",SUBSTITUTE(OFFSET(support!$D$1,MATCH("v|"&amp;indicators!A1484&amp;"|"&amp;MID(indicators!C1484,3,100),support!$A$2:$A$66,0),MATCH(indicators!B1484,support!$E$1:$BI$1,0)),",","."))</f>
        <v>1.27243056780595</v>
      </c>
      <c r="E1484" t="s">
        <v>19</v>
      </c>
      <c r="F1484" t="s">
        <v>19</v>
      </c>
      <c r="G1484" t="s">
        <v>19</v>
      </c>
      <c r="H1484" t="s">
        <v>19</v>
      </c>
      <c r="I1484" t="str">
        <f ca="1">IF(OFFSET(support!$D$1,MATCH("w|"&amp;indicators!A1484&amp;"|"&amp;MID(indicators!C1484,3,100),support!$A$2:$A$66,0),MATCH(indicators!B1484,support!$E$1:$BI$1,0))="","NULL",SUBSTITUTE(OFFSET(support!$D$1,MATCH("w|"&amp;indicators!A1484&amp;"|"&amp;MID(indicators!C1484,3,100),support!$A$2:$A$66,0),MATCH(indicators!B1484,support!$E$1:$BI$1,0)),",","."))</f>
        <v>10</v>
      </c>
      <c r="J1484">
        <v>1</v>
      </c>
    </row>
    <row r="1485" spans="1:10" x14ac:dyDescent="0.25">
      <c r="A1485">
        <v>2017</v>
      </c>
      <c r="B1485" s="88">
        <v>2</v>
      </c>
      <c r="C1485" t="s">
        <v>235</v>
      </c>
      <c r="D1485" t="str">
        <f ca="1">IF(OFFSET(support!$D$1,MATCH("v|"&amp;indicators!A1485&amp;"|"&amp;MID(indicators!C1485,3,100),support!$A$2:$A$66,0),MATCH(indicators!B1485,support!$E$1:$BI$1,0))="","NULL",SUBSTITUTE(OFFSET(support!$D$1,MATCH("v|"&amp;indicators!A1485&amp;"|"&amp;MID(indicators!C1485,3,100),support!$A$2:$A$66,0),MATCH(indicators!B1485,support!$E$1:$BI$1,0)),",","."))</f>
        <v>7.23624029030001</v>
      </c>
      <c r="E1485" t="s">
        <v>19</v>
      </c>
      <c r="F1485" t="s">
        <v>19</v>
      </c>
      <c r="G1485" t="s">
        <v>19</v>
      </c>
      <c r="H1485" t="s">
        <v>19</v>
      </c>
      <c r="I1485" t="str">
        <f ca="1">IF(OFFSET(support!$D$1,MATCH("w|"&amp;indicators!A1485&amp;"|"&amp;MID(indicators!C1485,3,100),support!$A$2:$A$66,0),MATCH(indicators!B1485,support!$E$1:$BI$1,0))="","NULL",SUBSTITUTE(OFFSET(support!$D$1,MATCH("w|"&amp;indicators!A1485&amp;"|"&amp;MID(indicators!C1485,3,100),support!$A$2:$A$66,0),MATCH(indicators!B1485,support!$E$1:$BI$1,0)),",","."))</f>
        <v>10</v>
      </c>
      <c r="J1485">
        <v>1</v>
      </c>
    </row>
    <row r="1486" spans="1:10" x14ac:dyDescent="0.25">
      <c r="A1486">
        <v>2017</v>
      </c>
      <c r="B1486" s="88">
        <v>3</v>
      </c>
      <c r="C1486" t="s">
        <v>235</v>
      </c>
      <c r="D1486" t="str">
        <f ca="1">IF(OFFSET(support!$D$1,MATCH("v|"&amp;indicators!A1486&amp;"|"&amp;MID(indicators!C1486,3,100),support!$A$2:$A$66,0),MATCH(indicators!B1486,support!$E$1:$BI$1,0))="","NULL",SUBSTITUTE(OFFSET(support!$D$1,MATCH("v|"&amp;indicators!A1486&amp;"|"&amp;MID(indicators!C1486,3,100),support!$A$2:$A$66,0),MATCH(indicators!B1486,support!$E$1:$BI$1,0)),",","."))</f>
        <v>3.07593257310433</v>
      </c>
      <c r="E1486" t="s">
        <v>19</v>
      </c>
      <c r="F1486" t="s">
        <v>19</v>
      </c>
      <c r="G1486" t="s">
        <v>19</v>
      </c>
      <c r="H1486" t="s">
        <v>19</v>
      </c>
      <c r="I1486" t="str">
        <f ca="1">IF(OFFSET(support!$D$1,MATCH("w|"&amp;indicators!A1486&amp;"|"&amp;MID(indicators!C1486,3,100),support!$A$2:$A$66,0),MATCH(indicators!B1486,support!$E$1:$BI$1,0))="","NULL",SUBSTITUTE(OFFSET(support!$D$1,MATCH("w|"&amp;indicators!A1486&amp;"|"&amp;MID(indicators!C1486,3,100),support!$A$2:$A$66,0),MATCH(indicators!B1486,support!$E$1:$BI$1,0)),",","."))</f>
        <v>10</v>
      </c>
      <c r="J1486">
        <v>1</v>
      </c>
    </row>
    <row r="1487" spans="1:10" x14ac:dyDescent="0.25">
      <c r="A1487">
        <v>2017</v>
      </c>
      <c r="B1487" s="88">
        <v>4</v>
      </c>
      <c r="C1487" t="s">
        <v>235</v>
      </c>
      <c r="D1487" t="str">
        <f ca="1">IF(OFFSET(support!$D$1,MATCH("v|"&amp;indicators!A1487&amp;"|"&amp;MID(indicators!C1487,3,100),support!$A$2:$A$66,0),MATCH(indicators!B1487,support!$E$1:$BI$1,0))="","NULL",SUBSTITUTE(OFFSET(support!$D$1,MATCH("v|"&amp;indicators!A1487&amp;"|"&amp;MID(indicators!C1487,3,100),support!$A$2:$A$66,0),MATCH(indicators!B1487,support!$E$1:$BI$1,0)),",","."))</f>
        <v>3.31213721954086</v>
      </c>
      <c r="E1487" t="s">
        <v>19</v>
      </c>
      <c r="F1487" t="s">
        <v>19</v>
      </c>
      <c r="G1487" t="s">
        <v>19</v>
      </c>
      <c r="H1487" t="s">
        <v>19</v>
      </c>
      <c r="I1487" t="str">
        <f ca="1">IF(OFFSET(support!$D$1,MATCH("w|"&amp;indicators!A1487&amp;"|"&amp;MID(indicators!C1487,3,100),support!$A$2:$A$66,0),MATCH(indicators!B1487,support!$E$1:$BI$1,0))="","NULL",SUBSTITUTE(OFFSET(support!$D$1,MATCH("w|"&amp;indicators!A1487&amp;"|"&amp;MID(indicators!C1487,3,100),support!$A$2:$A$66,0),MATCH(indicators!B1487,support!$E$1:$BI$1,0)),",","."))</f>
        <v>10</v>
      </c>
      <c r="J1487">
        <v>1</v>
      </c>
    </row>
    <row r="1488" spans="1:10" x14ac:dyDescent="0.25">
      <c r="A1488">
        <v>2017</v>
      </c>
      <c r="B1488" s="88">
        <v>5</v>
      </c>
      <c r="C1488" t="s">
        <v>235</v>
      </c>
      <c r="D1488" t="str">
        <f ca="1">IF(OFFSET(support!$D$1,MATCH("v|"&amp;indicators!A1488&amp;"|"&amp;MID(indicators!C1488,3,100),support!$A$2:$A$66,0),MATCH(indicators!B1488,support!$E$1:$BI$1,0))="","NULL",SUBSTITUTE(OFFSET(support!$D$1,MATCH("v|"&amp;indicators!A1488&amp;"|"&amp;MID(indicators!C1488,3,100),support!$A$2:$A$66,0),MATCH(indicators!B1488,support!$E$1:$BI$1,0)),",","."))</f>
        <v>4.98669872537306</v>
      </c>
      <c r="E1488" t="s">
        <v>19</v>
      </c>
      <c r="F1488" t="s">
        <v>19</v>
      </c>
      <c r="G1488" t="s">
        <v>19</v>
      </c>
      <c r="H1488" t="s">
        <v>19</v>
      </c>
      <c r="I1488" t="str">
        <f ca="1">IF(OFFSET(support!$D$1,MATCH("w|"&amp;indicators!A1488&amp;"|"&amp;MID(indicators!C1488,3,100),support!$A$2:$A$66,0),MATCH(indicators!B1488,support!$E$1:$BI$1,0))="","NULL",SUBSTITUTE(OFFSET(support!$D$1,MATCH("w|"&amp;indicators!A1488&amp;"|"&amp;MID(indicators!C1488,3,100),support!$A$2:$A$66,0),MATCH(indicators!B1488,support!$E$1:$BI$1,0)),",","."))</f>
        <v>10</v>
      </c>
      <c r="J1488">
        <v>1</v>
      </c>
    </row>
    <row r="1489" spans="1:10" x14ac:dyDescent="0.25">
      <c r="A1489">
        <v>2017</v>
      </c>
      <c r="B1489" s="88">
        <v>6</v>
      </c>
      <c r="C1489" t="s">
        <v>235</v>
      </c>
      <c r="D1489" t="str">
        <f ca="1">IF(OFFSET(support!$D$1,MATCH("v|"&amp;indicators!A1489&amp;"|"&amp;MID(indicators!C1489,3,100),support!$A$2:$A$66,0),MATCH(indicators!B1489,support!$E$1:$BI$1,0))="","NULL",SUBSTITUTE(OFFSET(support!$D$1,MATCH("v|"&amp;indicators!A1489&amp;"|"&amp;MID(indicators!C1489,3,100),support!$A$2:$A$66,0),MATCH(indicators!B1489,support!$E$1:$BI$1,0)),",","."))</f>
        <v>5.48386361930837</v>
      </c>
      <c r="E1489" t="s">
        <v>19</v>
      </c>
      <c r="F1489" t="s">
        <v>19</v>
      </c>
      <c r="G1489" t="s">
        <v>19</v>
      </c>
      <c r="H1489" t="s">
        <v>19</v>
      </c>
      <c r="I1489" t="str">
        <f ca="1">IF(OFFSET(support!$D$1,MATCH("w|"&amp;indicators!A1489&amp;"|"&amp;MID(indicators!C1489,3,100),support!$A$2:$A$66,0),MATCH(indicators!B1489,support!$E$1:$BI$1,0))="","NULL",SUBSTITUTE(OFFSET(support!$D$1,MATCH("w|"&amp;indicators!A1489&amp;"|"&amp;MID(indicators!C1489,3,100),support!$A$2:$A$66,0),MATCH(indicators!B1489,support!$E$1:$BI$1,0)),",","."))</f>
        <v>10</v>
      </c>
      <c r="J1489">
        <v>1</v>
      </c>
    </row>
    <row r="1490" spans="1:10" x14ac:dyDescent="0.25">
      <c r="A1490">
        <v>2017</v>
      </c>
      <c r="B1490" s="88">
        <v>7</v>
      </c>
      <c r="C1490" t="s">
        <v>235</v>
      </c>
      <c r="D1490" t="str">
        <f ca="1">IF(OFFSET(support!$D$1,MATCH("v|"&amp;indicators!A1490&amp;"|"&amp;MID(indicators!C1490,3,100),support!$A$2:$A$66,0),MATCH(indicators!B1490,support!$E$1:$BI$1,0))="","NULL",SUBSTITUTE(OFFSET(support!$D$1,MATCH("v|"&amp;indicators!A1490&amp;"|"&amp;MID(indicators!C1490,3,100),support!$A$2:$A$66,0),MATCH(indicators!B1490,support!$E$1:$BI$1,0)),",","."))</f>
        <v>2.98154005762916</v>
      </c>
      <c r="E1490" t="s">
        <v>19</v>
      </c>
      <c r="F1490" t="s">
        <v>19</v>
      </c>
      <c r="G1490" t="s">
        <v>19</v>
      </c>
      <c r="H1490" t="s">
        <v>19</v>
      </c>
      <c r="I1490" t="str">
        <f ca="1">IF(OFFSET(support!$D$1,MATCH("w|"&amp;indicators!A1490&amp;"|"&amp;MID(indicators!C1490,3,100),support!$A$2:$A$66,0),MATCH(indicators!B1490,support!$E$1:$BI$1,0))="","NULL",SUBSTITUTE(OFFSET(support!$D$1,MATCH("w|"&amp;indicators!A1490&amp;"|"&amp;MID(indicators!C1490,3,100),support!$A$2:$A$66,0),MATCH(indicators!B1490,support!$E$1:$BI$1,0)),",","."))</f>
        <v>10</v>
      </c>
      <c r="J1490">
        <v>1</v>
      </c>
    </row>
    <row r="1491" spans="1:10" x14ac:dyDescent="0.25">
      <c r="A1491">
        <v>2017</v>
      </c>
      <c r="B1491" s="88">
        <v>8</v>
      </c>
      <c r="C1491" t="s">
        <v>235</v>
      </c>
      <c r="D1491" t="str">
        <f ca="1">IF(OFFSET(support!$D$1,MATCH("v|"&amp;indicators!A1491&amp;"|"&amp;MID(indicators!C1491,3,100),support!$A$2:$A$66,0),MATCH(indicators!B1491,support!$E$1:$BI$1,0))="","NULL",SUBSTITUTE(OFFSET(support!$D$1,MATCH("v|"&amp;indicators!A1491&amp;"|"&amp;MID(indicators!C1491,3,100),support!$A$2:$A$66,0),MATCH(indicators!B1491,support!$E$1:$BI$1,0)),",","."))</f>
        <v>3.52140107224901</v>
      </c>
      <c r="E1491" t="s">
        <v>19</v>
      </c>
      <c r="F1491" t="s">
        <v>19</v>
      </c>
      <c r="G1491" t="s">
        <v>19</v>
      </c>
      <c r="H1491" t="s">
        <v>19</v>
      </c>
      <c r="I1491" t="str">
        <f ca="1">IF(OFFSET(support!$D$1,MATCH("w|"&amp;indicators!A1491&amp;"|"&amp;MID(indicators!C1491,3,100),support!$A$2:$A$66,0),MATCH(indicators!B1491,support!$E$1:$BI$1,0))="","NULL",SUBSTITUTE(OFFSET(support!$D$1,MATCH("w|"&amp;indicators!A1491&amp;"|"&amp;MID(indicators!C1491,3,100),support!$A$2:$A$66,0),MATCH(indicators!B1491,support!$E$1:$BI$1,0)),",","."))</f>
        <v>10</v>
      </c>
      <c r="J1491">
        <v>1</v>
      </c>
    </row>
    <row r="1492" spans="1:10" x14ac:dyDescent="0.25">
      <c r="A1492">
        <v>2017</v>
      </c>
      <c r="B1492" s="88">
        <v>10</v>
      </c>
      <c r="C1492" t="s">
        <v>235</v>
      </c>
      <c r="D1492" t="str">
        <f ca="1">IF(OFFSET(support!$D$1,MATCH("v|"&amp;indicators!A1492&amp;"|"&amp;MID(indicators!C1492,3,100),support!$A$2:$A$66,0),MATCH(indicators!B1492,support!$E$1:$BI$1,0))="","NULL",SUBSTITUTE(OFFSET(support!$D$1,MATCH("v|"&amp;indicators!A1492&amp;"|"&amp;MID(indicators!C1492,3,100),support!$A$2:$A$66,0),MATCH(indicators!B1492,support!$E$1:$BI$1,0)),",","."))</f>
        <v>6.07588921134944</v>
      </c>
      <c r="E1492" t="s">
        <v>19</v>
      </c>
      <c r="F1492" t="s">
        <v>19</v>
      </c>
      <c r="G1492" t="s">
        <v>19</v>
      </c>
      <c r="H1492" t="s">
        <v>19</v>
      </c>
      <c r="I1492" t="str">
        <f ca="1">IF(OFFSET(support!$D$1,MATCH("w|"&amp;indicators!A1492&amp;"|"&amp;MID(indicators!C1492,3,100),support!$A$2:$A$66,0),MATCH(indicators!B1492,support!$E$1:$BI$1,0))="","NULL",SUBSTITUTE(OFFSET(support!$D$1,MATCH("w|"&amp;indicators!A1492&amp;"|"&amp;MID(indicators!C1492,3,100),support!$A$2:$A$66,0),MATCH(indicators!B1492,support!$E$1:$BI$1,0)),",","."))</f>
        <v>10</v>
      </c>
      <c r="J1492">
        <v>1</v>
      </c>
    </row>
    <row r="1493" spans="1:10" x14ac:dyDescent="0.25">
      <c r="A1493">
        <v>2017</v>
      </c>
      <c r="B1493" s="88">
        <v>11</v>
      </c>
      <c r="C1493" t="s">
        <v>235</v>
      </c>
      <c r="D1493" t="str">
        <f ca="1">IF(OFFSET(support!$D$1,MATCH("v|"&amp;indicators!A1493&amp;"|"&amp;MID(indicators!C1493,3,100),support!$A$2:$A$66,0),MATCH(indicators!B1493,support!$E$1:$BI$1,0))="","NULL",SUBSTITUTE(OFFSET(support!$D$1,MATCH("v|"&amp;indicators!A1493&amp;"|"&amp;MID(indicators!C1493,3,100),support!$A$2:$A$66,0),MATCH(indicators!B1493,support!$E$1:$BI$1,0)),",","."))</f>
        <v>3.51544876429904</v>
      </c>
      <c r="E1493" t="s">
        <v>19</v>
      </c>
      <c r="F1493" t="s">
        <v>19</v>
      </c>
      <c r="G1493" t="s">
        <v>19</v>
      </c>
      <c r="H1493" t="s">
        <v>19</v>
      </c>
      <c r="I1493" t="str">
        <f ca="1">IF(OFFSET(support!$D$1,MATCH("w|"&amp;indicators!A1493&amp;"|"&amp;MID(indicators!C1493,3,100),support!$A$2:$A$66,0),MATCH(indicators!B1493,support!$E$1:$BI$1,0))="","NULL",SUBSTITUTE(OFFSET(support!$D$1,MATCH("w|"&amp;indicators!A1493&amp;"|"&amp;MID(indicators!C1493,3,100),support!$A$2:$A$66,0),MATCH(indicators!B1493,support!$E$1:$BI$1,0)),",","."))</f>
        <v>10</v>
      </c>
      <c r="J1493">
        <v>1</v>
      </c>
    </row>
    <row r="1494" spans="1:10" x14ac:dyDescent="0.25">
      <c r="A1494">
        <v>2017</v>
      </c>
      <c r="B1494" s="88">
        <v>12</v>
      </c>
      <c r="C1494" t="s">
        <v>235</v>
      </c>
      <c r="D1494" t="str">
        <f ca="1">IF(OFFSET(support!$D$1,MATCH("v|"&amp;indicators!A1494&amp;"|"&amp;MID(indicators!C1494,3,100),support!$A$2:$A$66,0),MATCH(indicators!B1494,support!$E$1:$BI$1,0))="","NULL",SUBSTITUTE(OFFSET(support!$D$1,MATCH("v|"&amp;indicators!A1494&amp;"|"&amp;MID(indicators!C1494,3,100),support!$A$2:$A$66,0),MATCH(indicators!B1494,support!$E$1:$BI$1,0)),",","."))</f>
        <v>2.36473289022262</v>
      </c>
      <c r="E1494" t="s">
        <v>19</v>
      </c>
      <c r="F1494" t="s">
        <v>19</v>
      </c>
      <c r="G1494" t="s">
        <v>19</v>
      </c>
      <c r="H1494" t="s">
        <v>19</v>
      </c>
      <c r="I1494" t="str">
        <f ca="1">IF(OFFSET(support!$D$1,MATCH("w|"&amp;indicators!A1494&amp;"|"&amp;MID(indicators!C1494,3,100),support!$A$2:$A$66,0),MATCH(indicators!B1494,support!$E$1:$BI$1,0))="","NULL",SUBSTITUTE(OFFSET(support!$D$1,MATCH("w|"&amp;indicators!A1494&amp;"|"&amp;MID(indicators!C1494,3,100),support!$A$2:$A$66,0),MATCH(indicators!B1494,support!$E$1:$BI$1,0)),",","."))</f>
        <v>10</v>
      </c>
      <c r="J1494">
        <v>1</v>
      </c>
    </row>
    <row r="1495" spans="1:10" x14ac:dyDescent="0.25">
      <c r="A1495">
        <v>2017</v>
      </c>
      <c r="B1495" s="88">
        <v>14</v>
      </c>
      <c r="C1495" t="s">
        <v>235</v>
      </c>
      <c r="D1495" t="str">
        <f ca="1">IF(OFFSET(support!$D$1,MATCH("v|"&amp;indicators!A1495&amp;"|"&amp;MID(indicators!C1495,3,100),support!$A$2:$A$66,0),MATCH(indicators!B1495,support!$E$1:$BI$1,0))="","NULL",SUBSTITUTE(OFFSET(support!$D$1,MATCH("v|"&amp;indicators!A1495&amp;"|"&amp;MID(indicators!C1495,3,100),support!$A$2:$A$66,0),MATCH(indicators!B1495,support!$E$1:$BI$1,0)),",","."))</f>
        <v>4.14299077054604</v>
      </c>
      <c r="E1495" t="s">
        <v>19</v>
      </c>
      <c r="F1495" t="s">
        <v>19</v>
      </c>
      <c r="G1495" t="s">
        <v>19</v>
      </c>
      <c r="H1495" t="s">
        <v>19</v>
      </c>
      <c r="I1495" t="str">
        <f ca="1">IF(OFFSET(support!$D$1,MATCH("w|"&amp;indicators!A1495&amp;"|"&amp;MID(indicators!C1495,3,100),support!$A$2:$A$66,0),MATCH(indicators!B1495,support!$E$1:$BI$1,0))="","NULL",SUBSTITUTE(OFFSET(support!$D$1,MATCH("w|"&amp;indicators!A1495&amp;"|"&amp;MID(indicators!C1495,3,100),support!$A$2:$A$66,0),MATCH(indicators!B1495,support!$E$1:$BI$1,0)),",","."))</f>
        <v>10</v>
      </c>
      <c r="J1495">
        <v>1</v>
      </c>
    </row>
    <row r="1496" spans="1:10" x14ac:dyDescent="0.25">
      <c r="A1496">
        <v>2017</v>
      </c>
      <c r="B1496" s="88">
        <v>17</v>
      </c>
      <c r="C1496" t="s">
        <v>235</v>
      </c>
      <c r="D1496" t="str">
        <f ca="1">IF(OFFSET(support!$D$1,MATCH("v|"&amp;indicators!A1496&amp;"|"&amp;MID(indicators!C1496,3,100),support!$A$2:$A$66,0),MATCH(indicators!B1496,support!$E$1:$BI$1,0))="","NULL",SUBSTITUTE(OFFSET(support!$D$1,MATCH("v|"&amp;indicators!A1496&amp;"|"&amp;MID(indicators!C1496,3,100),support!$A$2:$A$66,0),MATCH(indicators!B1496,support!$E$1:$BI$1,0)),",","."))</f>
        <v>3.92726426111745</v>
      </c>
      <c r="E1496" t="s">
        <v>19</v>
      </c>
      <c r="F1496" t="s">
        <v>19</v>
      </c>
      <c r="G1496" t="s">
        <v>19</v>
      </c>
      <c r="H1496" t="s">
        <v>19</v>
      </c>
      <c r="I1496" t="str">
        <f ca="1">IF(OFFSET(support!$D$1,MATCH("w|"&amp;indicators!A1496&amp;"|"&amp;MID(indicators!C1496,3,100),support!$A$2:$A$66,0),MATCH(indicators!B1496,support!$E$1:$BI$1,0))="","NULL",SUBSTITUTE(OFFSET(support!$D$1,MATCH("w|"&amp;indicators!A1496&amp;"|"&amp;MID(indicators!C1496,3,100),support!$A$2:$A$66,0),MATCH(indicators!B1496,support!$E$1:$BI$1,0)),",","."))</f>
        <v>10</v>
      </c>
      <c r="J1496">
        <v>1</v>
      </c>
    </row>
    <row r="1497" spans="1:10" x14ac:dyDescent="0.25">
      <c r="A1497">
        <v>2017</v>
      </c>
      <c r="B1497" s="88">
        <v>18</v>
      </c>
      <c r="C1497" t="s">
        <v>235</v>
      </c>
      <c r="D1497" t="str">
        <f ca="1">IF(OFFSET(support!$D$1,MATCH("v|"&amp;indicators!A1497&amp;"|"&amp;MID(indicators!C1497,3,100),support!$A$2:$A$66,0),MATCH(indicators!B1497,support!$E$1:$BI$1,0))="","NULL",SUBSTITUTE(OFFSET(support!$D$1,MATCH("v|"&amp;indicators!A1497&amp;"|"&amp;MID(indicators!C1497,3,100),support!$A$2:$A$66,0),MATCH(indicators!B1497,support!$E$1:$BI$1,0)),",","."))</f>
        <v>5.99811297195655</v>
      </c>
      <c r="E1497" t="s">
        <v>19</v>
      </c>
      <c r="F1497" t="s">
        <v>19</v>
      </c>
      <c r="G1497" t="s">
        <v>19</v>
      </c>
      <c r="H1497" t="s">
        <v>19</v>
      </c>
      <c r="I1497" t="str">
        <f ca="1">IF(OFFSET(support!$D$1,MATCH("w|"&amp;indicators!A1497&amp;"|"&amp;MID(indicators!C1497,3,100),support!$A$2:$A$66,0),MATCH(indicators!B1497,support!$E$1:$BI$1,0))="","NULL",SUBSTITUTE(OFFSET(support!$D$1,MATCH("w|"&amp;indicators!A1497&amp;"|"&amp;MID(indicators!C1497,3,100),support!$A$2:$A$66,0),MATCH(indicators!B1497,support!$E$1:$BI$1,0)),",","."))</f>
        <v>10</v>
      </c>
      <c r="J1497">
        <v>1</v>
      </c>
    </row>
    <row r="1498" spans="1:10" x14ac:dyDescent="0.25">
      <c r="A1498">
        <v>2017</v>
      </c>
      <c r="B1498" s="88">
        <v>21</v>
      </c>
      <c r="C1498" t="s">
        <v>235</v>
      </c>
      <c r="D1498" t="str">
        <f ca="1">IF(OFFSET(support!$D$1,MATCH("v|"&amp;indicators!A1498&amp;"|"&amp;MID(indicators!C1498,3,100),support!$A$2:$A$66,0),MATCH(indicators!B1498,support!$E$1:$BI$1,0))="","NULL",SUBSTITUTE(OFFSET(support!$D$1,MATCH("v|"&amp;indicators!A1498&amp;"|"&amp;MID(indicators!C1498,3,100),support!$A$2:$A$66,0),MATCH(indicators!B1498,support!$E$1:$BI$1,0)),",","."))</f>
        <v>5.5984946136003</v>
      </c>
      <c r="E1498" t="s">
        <v>19</v>
      </c>
      <c r="F1498" t="s">
        <v>19</v>
      </c>
      <c r="G1498" t="s">
        <v>19</v>
      </c>
      <c r="H1498" t="s">
        <v>19</v>
      </c>
      <c r="I1498" t="str">
        <f ca="1">IF(OFFSET(support!$D$1,MATCH("w|"&amp;indicators!A1498&amp;"|"&amp;MID(indicators!C1498,3,100),support!$A$2:$A$66,0),MATCH(indicators!B1498,support!$E$1:$BI$1,0))="","NULL",SUBSTITUTE(OFFSET(support!$D$1,MATCH("w|"&amp;indicators!A1498&amp;"|"&amp;MID(indicators!C1498,3,100),support!$A$2:$A$66,0),MATCH(indicators!B1498,support!$E$1:$BI$1,0)),",","."))</f>
        <v>10</v>
      </c>
      <c r="J1498">
        <v>1</v>
      </c>
    </row>
    <row r="1499" spans="1:10" x14ac:dyDescent="0.25">
      <c r="A1499">
        <v>2017</v>
      </c>
      <c r="B1499" s="88">
        <v>22</v>
      </c>
      <c r="C1499" t="s">
        <v>235</v>
      </c>
      <c r="D1499" t="str">
        <f ca="1">IF(OFFSET(support!$D$1,MATCH("v|"&amp;indicators!A1499&amp;"|"&amp;MID(indicators!C1499,3,100),support!$A$2:$A$66,0),MATCH(indicators!B1499,support!$E$1:$BI$1,0))="","NULL",SUBSTITUTE(OFFSET(support!$D$1,MATCH("v|"&amp;indicators!A1499&amp;"|"&amp;MID(indicators!C1499,3,100),support!$A$2:$A$66,0),MATCH(indicators!B1499,support!$E$1:$BI$1,0)),",","."))</f>
        <v>6.43202662445165</v>
      </c>
      <c r="E1499" t="s">
        <v>19</v>
      </c>
      <c r="F1499" t="s">
        <v>19</v>
      </c>
      <c r="G1499" t="s">
        <v>19</v>
      </c>
      <c r="H1499" t="s">
        <v>19</v>
      </c>
      <c r="I1499" t="str">
        <f ca="1">IF(OFFSET(support!$D$1,MATCH("w|"&amp;indicators!A1499&amp;"|"&amp;MID(indicators!C1499,3,100),support!$A$2:$A$66,0),MATCH(indicators!B1499,support!$E$1:$BI$1,0))="","NULL",SUBSTITUTE(OFFSET(support!$D$1,MATCH("w|"&amp;indicators!A1499&amp;"|"&amp;MID(indicators!C1499,3,100),support!$A$2:$A$66,0),MATCH(indicators!B1499,support!$E$1:$BI$1,0)),",","."))</f>
        <v>10</v>
      </c>
      <c r="J1499">
        <v>1</v>
      </c>
    </row>
    <row r="1500" spans="1:10" x14ac:dyDescent="0.25">
      <c r="A1500">
        <v>2017</v>
      </c>
      <c r="B1500" s="88">
        <v>24</v>
      </c>
      <c r="C1500" t="s">
        <v>235</v>
      </c>
      <c r="D1500" t="str">
        <f ca="1">IF(OFFSET(support!$D$1,MATCH("v|"&amp;indicators!A1500&amp;"|"&amp;MID(indicators!C1500,3,100),support!$A$2:$A$66,0),MATCH(indicators!B1500,support!$E$1:$BI$1,0))="","NULL",SUBSTITUTE(OFFSET(support!$D$1,MATCH("v|"&amp;indicators!A1500&amp;"|"&amp;MID(indicators!C1500,3,100),support!$A$2:$A$66,0),MATCH(indicators!B1500,support!$E$1:$BI$1,0)),",","."))</f>
        <v>6.46711241392055</v>
      </c>
      <c r="E1500" t="s">
        <v>19</v>
      </c>
      <c r="F1500" t="s">
        <v>19</v>
      </c>
      <c r="G1500" t="s">
        <v>19</v>
      </c>
      <c r="H1500" t="s">
        <v>19</v>
      </c>
      <c r="I1500" t="str">
        <f ca="1">IF(OFFSET(support!$D$1,MATCH("w|"&amp;indicators!A1500&amp;"|"&amp;MID(indicators!C1500,3,100),support!$A$2:$A$66,0),MATCH(indicators!B1500,support!$E$1:$BI$1,0))="","NULL",SUBSTITUTE(OFFSET(support!$D$1,MATCH("w|"&amp;indicators!A1500&amp;"|"&amp;MID(indicators!C1500,3,100),support!$A$2:$A$66,0),MATCH(indicators!B1500,support!$E$1:$BI$1,0)),",","."))</f>
        <v>10</v>
      </c>
      <c r="J1500">
        <v>1</v>
      </c>
    </row>
    <row r="1501" spans="1:10" x14ac:dyDescent="0.25">
      <c r="A1501">
        <v>2017</v>
      </c>
      <c r="B1501" s="88">
        <v>25</v>
      </c>
      <c r="C1501" t="s">
        <v>235</v>
      </c>
      <c r="D1501" t="str">
        <f ca="1">IF(OFFSET(support!$D$1,MATCH("v|"&amp;indicators!A1501&amp;"|"&amp;MID(indicators!C1501,3,100),support!$A$2:$A$66,0),MATCH(indicators!B1501,support!$E$1:$BI$1,0))="","NULL",SUBSTITUTE(OFFSET(support!$D$1,MATCH("v|"&amp;indicators!A1501&amp;"|"&amp;MID(indicators!C1501,3,100),support!$A$2:$A$66,0),MATCH(indicators!B1501,support!$E$1:$BI$1,0)),",","."))</f>
        <v>1.39842818531825</v>
      </c>
      <c r="E1501" t="s">
        <v>19</v>
      </c>
      <c r="F1501" t="s">
        <v>19</v>
      </c>
      <c r="G1501" t="s">
        <v>19</v>
      </c>
      <c r="H1501" t="s">
        <v>19</v>
      </c>
      <c r="I1501" t="str">
        <f ca="1">IF(OFFSET(support!$D$1,MATCH("w|"&amp;indicators!A1501&amp;"|"&amp;MID(indicators!C1501,3,100),support!$A$2:$A$66,0),MATCH(indicators!B1501,support!$E$1:$BI$1,0))="","NULL",SUBSTITUTE(OFFSET(support!$D$1,MATCH("w|"&amp;indicators!A1501&amp;"|"&amp;MID(indicators!C1501,3,100),support!$A$2:$A$66,0),MATCH(indicators!B1501,support!$E$1:$BI$1,0)),",","."))</f>
        <v>10</v>
      </c>
      <c r="J1501">
        <v>1</v>
      </c>
    </row>
    <row r="1502" spans="1:10" x14ac:dyDescent="0.25">
      <c r="A1502">
        <v>2017</v>
      </c>
      <c r="B1502" s="88">
        <v>26</v>
      </c>
      <c r="C1502" t="s">
        <v>235</v>
      </c>
      <c r="D1502" t="str">
        <f ca="1">IF(OFFSET(support!$D$1,MATCH("v|"&amp;indicators!A1502&amp;"|"&amp;MID(indicators!C1502,3,100),support!$A$2:$A$66,0),MATCH(indicators!B1502,support!$E$1:$BI$1,0))="","NULL",SUBSTITUTE(OFFSET(support!$D$1,MATCH("v|"&amp;indicators!A1502&amp;"|"&amp;MID(indicators!C1502,3,100),support!$A$2:$A$66,0),MATCH(indicators!B1502,support!$E$1:$BI$1,0)),",","."))</f>
        <v>7.09928617974067</v>
      </c>
      <c r="E1502" t="s">
        <v>19</v>
      </c>
      <c r="F1502" t="s">
        <v>19</v>
      </c>
      <c r="G1502" t="s">
        <v>19</v>
      </c>
      <c r="H1502" t="s">
        <v>19</v>
      </c>
      <c r="I1502" t="str">
        <f ca="1">IF(OFFSET(support!$D$1,MATCH("w|"&amp;indicators!A1502&amp;"|"&amp;MID(indicators!C1502,3,100),support!$A$2:$A$66,0),MATCH(indicators!B1502,support!$E$1:$BI$1,0))="","NULL",SUBSTITUTE(OFFSET(support!$D$1,MATCH("w|"&amp;indicators!A1502&amp;"|"&amp;MID(indicators!C1502,3,100),support!$A$2:$A$66,0),MATCH(indicators!B1502,support!$E$1:$BI$1,0)),",","."))</f>
        <v>10</v>
      </c>
      <c r="J1502">
        <v>1</v>
      </c>
    </row>
    <row r="1503" spans="1:10" x14ac:dyDescent="0.25">
      <c r="A1503">
        <v>2017</v>
      </c>
      <c r="B1503" s="88">
        <v>27</v>
      </c>
      <c r="C1503" t="s">
        <v>235</v>
      </c>
      <c r="D1503" t="str">
        <f ca="1">IF(OFFSET(support!$D$1,MATCH("v|"&amp;indicators!A1503&amp;"|"&amp;MID(indicators!C1503,3,100),support!$A$2:$A$66,0),MATCH(indicators!B1503,support!$E$1:$BI$1,0))="","NULL",SUBSTITUTE(OFFSET(support!$D$1,MATCH("v|"&amp;indicators!A1503&amp;"|"&amp;MID(indicators!C1503,3,100),support!$A$2:$A$66,0),MATCH(indicators!B1503,support!$E$1:$BI$1,0)),",","."))</f>
        <v>8.04491579838363</v>
      </c>
      <c r="E1503" t="s">
        <v>19</v>
      </c>
      <c r="F1503" t="s">
        <v>19</v>
      </c>
      <c r="G1503" t="s">
        <v>19</v>
      </c>
      <c r="H1503" t="s">
        <v>19</v>
      </c>
      <c r="I1503" t="str">
        <f ca="1">IF(OFFSET(support!$D$1,MATCH("w|"&amp;indicators!A1503&amp;"|"&amp;MID(indicators!C1503,3,100),support!$A$2:$A$66,0),MATCH(indicators!B1503,support!$E$1:$BI$1,0))="","NULL",SUBSTITUTE(OFFSET(support!$D$1,MATCH("w|"&amp;indicators!A1503&amp;"|"&amp;MID(indicators!C1503,3,100),support!$A$2:$A$66,0),MATCH(indicators!B1503,support!$E$1:$BI$1,0)),",","."))</f>
        <v>10</v>
      </c>
      <c r="J1503">
        <v>1</v>
      </c>
    </row>
    <row r="1504" spans="1:10" x14ac:dyDescent="0.25">
      <c r="A1504">
        <v>2017</v>
      </c>
      <c r="B1504" s="88">
        <v>28</v>
      </c>
      <c r="C1504" t="s">
        <v>235</v>
      </c>
      <c r="D1504" t="str">
        <f ca="1">IF(OFFSET(support!$D$1,MATCH("v|"&amp;indicators!A1504&amp;"|"&amp;MID(indicators!C1504,3,100),support!$A$2:$A$66,0),MATCH(indicators!B1504,support!$E$1:$BI$1,0))="","NULL",SUBSTITUTE(OFFSET(support!$D$1,MATCH("v|"&amp;indicators!A1504&amp;"|"&amp;MID(indicators!C1504,3,100),support!$A$2:$A$66,0),MATCH(indicators!B1504,support!$E$1:$BI$1,0)),",","."))</f>
        <v>6.315433986096</v>
      </c>
      <c r="E1504" t="s">
        <v>19</v>
      </c>
      <c r="F1504" t="s">
        <v>19</v>
      </c>
      <c r="G1504" t="s">
        <v>19</v>
      </c>
      <c r="H1504" t="s">
        <v>19</v>
      </c>
      <c r="I1504" t="str">
        <f ca="1">IF(OFFSET(support!$D$1,MATCH("w|"&amp;indicators!A1504&amp;"|"&amp;MID(indicators!C1504,3,100),support!$A$2:$A$66,0),MATCH(indicators!B1504,support!$E$1:$BI$1,0))="","NULL",SUBSTITUTE(OFFSET(support!$D$1,MATCH("w|"&amp;indicators!A1504&amp;"|"&amp;MID(indicators!C1504,3,100),support!$A$2:$A$66,0),MATCH(indicators!B1504,support!$E$1:$BI$1,0)),",","."))</f>
        <v>10</v>
      </c>
      <c r="J1504">
        <v>1</v>
      </c>
    </row>
    <row r="1505" spans="1:10" x14ac:dyDescent="0.25">
      <c r="A1505">
        <v>2017</v>
      </c>
      <c r="B1505" s="88">
        <v>29</v>
      </c>
      <c r="C1505" t="s">
        <v>235</v>
      </c>
      <c r="D1505" t="str">
        <f ca="1">IF(OFFSET(support!$D$1,MATCH("v|"&amp;indicators!A1505&amp;"|"&amp;MID(indicators!C1505,3,100),support!$A$2:$A$66,0),MATCH(indicators!B1505,support!$E$1:$BI$1,0))="","NULL",SUBSTITUTE(OFFSET(support!$D$1,MATCH("v|"&amp;indicators!A1505&amp;"|"&amp;MID(indicators!C1505,3,100),support!$A$2:$A$66,0),MATCH(indicators!B1505,support!$E$1:$BI$1,0)),",","."))</f>
        <v>2.2280221863775</v>
      </c>
      <c r="E1505" t="s">
        <v>19</v>
      </c>
      <c r="F1505" t="s">
        <v>19</v>
      </c>
      <c r="G1505" t="s">
        <v>19</v>
      </c>
      <c r="H1505" t="s">
        <v>19</v>
      </c>
      <c r="I1505" t="str">
        <f ca="1">IF(OFFSET(support!$D$1,MATCH("w|"&amp;indicators!A1505&amp;"|"&amp;MID(indicators!C1505,3,100),support!$A$2:$A$66,0),MATCH(indicators!B1505,support!$E$1:$BI$1,0))="","NULL",SUBSTITUTE(OFFSET(support!$D$1,MATCH("w|"&amp;indicators!A1505&amp;"|"&amp;MID(indicators!C1505,3,100),support!$A$2:$A$66,0),MATCH(indicators!B1505,support!$E$1:$BI$1,0)),",","."))</f>
        <v>10</v>
      </c>
      <c r="J1505">
        <v>1</v>
      </c>
    </row>
    <row r="1506" spans="1:10" x14ac:dyDescent="0.25">
      <c r="A1506">
        <v>2017</v>
      </c>
      <c r="B1506" s="88">
        <v>31</v>
      </c>
      <c r="C1506" t="s">
        <v>235</v>
      </c>
      <c r="D1506" t="str">
        <f ca="1">IF(OFFSET(support!$D$1,MATCH("v|"&amp;indicators!A1506&amp;"|"&amp;MID(indicators!C1506,3,100),support!$A$2:$A$66,0),MATCH(indicators!B1506,support!$E$1:$BI$1,0))="","NULL",SUBSTITUTE(OFFSET(support!$D$1,MATCH("v|"&amp;indicators!A1506&amp;"|"&amp;MID(indicators!C1506,3,100),support!$A$2:$A$66,0),MATCH(indicators!B1506,support!$E$1:$BI$1,0)),",","."))</f>
        <v>7.59948512965344</v>
      </c>
      <c r="E1506" t="s">
        <v>19</v>
      </c>
      <c r="F1506" t="s">
        <v>19</v>
      </c>
      <c r="G1506" t="s">
        <v>19</v>
      </c>
      <c r="H1506" t="s">
        <v>19</v>
      </c>
      <c r="I1506" t="str">
        <f ca="1">IF(OFFSET(support!$D$1,MATCH("w|"&amp;indicators!A1506&amp;"|"&amp;MID(indicators!C1506,3,100),support!$A$2:$A$66,0),MATCH(indicators!B1506,support!$E$1:$BI$1,0))="","NULL",SUBSTITUTE(OFFSET(support!$D$1,MATCH("w|"&amp;indicators!A1506&amp;"|"&amp;MID(indicators!C1506,3,100),support!$A$2:$A$66,0),MATCH(indicators!B1506,support!$E$1:$BI$1,0)),",","."))</f>
        <v>10</v>
      </c>
      <c r="J1506">
        <v>1</v>
      </c>
    </row>
    <row r="1507" spans="1:10" x14ac:dyDescent="0.25">
      <c r="A1507">
        <v>2017</v>
      </c>
      <c r="B1507" s="88">
        <v>33</v>
      </c>
      <c r="C1507" t="s">
        <v>235</v>
      </c>
      <c r="D1507" t="str">
        <f ca="1">IF(OFFSET(support!$D$1,MATCH("v|"&amp;indicators!A1507&amp;"|"&amp;MID(indicators!C1507,3,100),support!$A$2:$A$66,0),MATCH(indicators!B1507,support!$E$1:$BI$1,0))="","NULL",SUBSTITUTE(OFFSET(support!$D$1,MATCH("v|"&amp;indicators!A1507&amp;"|"&amp;MID(indicators!C1507,3,100),support!$A$2:$A$66,0),MATCH(indicators!B1507,support!$E$1:$BI$1,0)),",","."))</f>
        <v>3.82717075329635</v>
      </c>
      <c r="E1507" t="s">
        <v>19</v>
      </c>
      <c r="F1507" t="s">
        <v>19</v>
      </c>
      <c r="G1507" t="s">
        <v>19</v>
      </c>
      <c r="H1507" t="s">
        <v>19</v>
      </c>
      <c r="I1507" t="str">
        <f ca="1">IF(OFFSET(support!$D$1,MATCH("w|"&amp;indicators!A1507&amp;"|"&amp;MID(indicators!C1507,3,100),support!$A$2:$A$66,0),MATCH(indicators!B1507,support!$E$1:$BI$1,0))="","NULL",SUBSTITUTE(OFFSET(support!$D$1,MATCH("w|"&amp;indicators!A1507&amp;"|"&amp;MID(indicators!C1507,3,100),support!$A$2:$A$66,0),MATCH(indicators!B1507,support!$E$1:$BI$1,0)),",","."))</f>
        <v>10</v>
      </c>
      <c r="J1507">
        <v>1</v>
      </c>
    </row>
    <row r="1508" spans="1:10" x14ac:dyDescent="0.25">
      <c r="A1508">
        <v>2017</v>
      </c>
      <c r="B1508" s="88">
        <v>35</v>
      </c>
      <c r="C1508" t="s">
        <v>235</v>
      </c>
      <c r="D1508" t="str">
        <f ca="1">IF(OFFSET(support!$D$1,MATCH("v|"&amp;indicators!A1508&amp;"|"&amp;MID(indicators!C1508,3,100),support!$A$2:$A$66,0),MATCH(indicators!B1508,support!$E$1:$BI$1,0))="","NULL",SUBSTITUTE(OFFSET(support!$D$1,MATCH("v|"&amp;indicators!A1508&amp;"|"&amp;MID(indicators!C1508,3,100),support!$A$2:$A$66,0),MATCH(indicators!B1508,support!$E$1:$BI$1,0)),",","."))</f>
        <v>6.527229404641</v>
      </c>
      <c r="E1508" t="s">
        <v>19</v>
      </c>
      <c r="F1508" t="s">
        <v>19</v>
      </c>
      <c r="G1508" t="s">
        <v>19</v>
      </c>
      <c r="H1508" t="s">
        <v>19</v>
      </c>
      <c r="I1508" t="str">
        <f ca="1">IF(OFFSET(support!$D$1,MATCH("w|"&amp;indicators!A1508&amp;"|"&amp;MID(indicators!C1508,3,100),support!$A$2:$A$66,0),MATCH(indicators!B1508,support!$E$1:$BI$1,0))="","NULL",SUBSTITUTE(OFFSET(support!$D$1,MATCH("w|"&amp;indicators!A1508&amp;"|"&amp;MID(indicators!C1508,3,100),support!$A$2:$A$66,0),MATCH(indicators!B1508,support!$E$1:$BI$1,0)),",","."))</f>
        <v>10</v>
      </c>
      <c r="J1508">
        <v>1</v>
      </c>
    </row>
    <row r="1509" spans="1:10" x14ac:dyDescent="0.25">
      <c r="A1509">
        <v>2017</v>
      </c>
      <c r="B1509" s="88">
        <v>36</v>
      </c>
      <c r="C1509" t="s">
        <v>235</v>
      </c>
      <c r="D1509" t="str">
        <f ca="1">IF(OFFSET(support!$D$1,MATCH("v|"&amp;indicators!A1509&amp;"|"&amp;MID(indicators!C1509,3,100),support!$A$2:$A$66,0),MATCH(indicators!B1509,support!$E$1:$BI$1,0))="","NULL",SUBSTITUTE(OFFSET(support!$D$1,MATCH("v|"&amp;indicators!A1509&amp;"|"&amp;MID(indicators!C1509,3,100),support!$A$2:$A$66,0),MATCH(indicators!B1509,support!$E$1:$BI$1,0)),",","."))</f>
        <v>2.37250835618903</v>
      </c>
      <c r="E1509" t="s">
        <v>19</v>
      </c>
      <c r="F1509" t="s">
        <v>19</v>
      </c>
      <c r="G1509" t="s">
        <v>19</v>
      </c>
      <c r="H1509" t="s">
        <v>19</v>
      </c>
      <c r="I1509" t="str">
        <f ca="1">IF(OFFSET(support!$D$1,MATCH("w|"&amp;indicators!A1509&amp;"|"&amp;MID(indicators!C1509,3,100),support!$A$2:$A$66,0),MATCH(indicators!B1509,support!$E$1:$BI$1,0))="","NULL",SUBSTITUTE(OFFSET(support!$D$1,MATCH("w|"&amp;indicators!A1509&amp;"|"&amp;MID(indicators!C1509,3,100),support!$A$2:$A$66,0),MATCH(indicators!B1509,support!$E$1:$BI$1,0)),",","."))</f>
        <v>10</v>
      </c>
      <c r="J1509">
        <v>1</v>
      </c>
    </row>
    <row r="1510" spans="1:10" x14ac:dyDescent="0.25">
      <c r="A1510">
        <v>2017</v>
      </c>
      <c r="B1510" s="88">
        <v>38</v>
      </c>
      <c r="C1510" t="s">
        <v>235</v>
      </c>
      <c r="D1510" t="str">
        <f ca="1">IF(OFFSET(support!$D$1,MATCH("v|"&amp;indicators!A1510&amp;"|"&amp;MID(indicators!C1510,3,100),support!$A$2:$A$66,0),MATCH(indicators!B1510,support!$E$1:$BI$1,0))="","NULL",SUBSTITUTE(OFFSET(support!$D$1,MATCH("v|"&amp;indicators!A1510&amp;"|"&amp;MID(indicators!C1510,3,100),support!$A$2:$A$66,0),MATCH(indicators!B1510,support!$E$1:$BI$1,0)),",","."))</f>
        <v>3.8324832566952</v>
      </c>
      <c r="E1510" t="s">
        <v>19</v>
      </c>
      <c r="F1510" t="s">
        <v>19</v>
      </c>
      <c r="G1510" t="s">
        <v>19</v>
      </c>
      <c r="H1510" t="s">
        <v>19</v>
      </c>
      <c r="I1510" t="str">
        <f ca="1">IF(OFFSET(support!$D$1,MATCH("w|"&amp;indicators!A1510&amp;"|"&amp;MID(indicators!C1510,3,100),support!$A$2:$A$66,0),MATCH(indicators!B1510,support!$E$1:$BI$1,0))="","NULL",SUBSTITUTE(OFFSET(support!$D$1,MATCH("w|"&amp;indicators!A1510&amp;"|"&amp;MID(indicators!C1510,3,100),support!$A$2:$A$66,0),MATCH(indicators!B1510,support!$E$1:$BI$1,0)),",","."))</f>
        <v>10</v>
      </c>
      <c r="J1510">
        <v>1</v>
      </c>
    </row>
    <row r="1511" spans="1:10" x14ac:dyDescent="0.25">
      <c r="A1511">
        <v>2017</v>
      </c>
      <c r="B1511" s="88">
        <v>40</v>
      </c>
      <c r="C1511" t="s">
        <v>235</v>
      </c>
      <c r="D1511" t="str">
        <f ca="1">IF(OFFSET(support!$D$1,MATCH("v|"&amp;indicators!A1511&amp;"|"&amp;MID(indicators!C1511,3,100),support!$A$2:$A$66,0),MATCH(indicators!B1511,support!$E$1:$BI$1,0))="","NULL",SUBSTITUTE(OFFSET(support!$D$1,MATCH("v|"&amp;indicators!A1511&amp;"|"&amp;MID(indicators!C1511,3,100),support!$A$2:$A$66,0),MATCH(indicators!B1511,support!$E$1:$BI$1,0)),",","."))</f>
        <v>2.42806710843664</v>
      </c>
      <c r="E1511" t="s">
        <v>19</v>
      </c>
      <c r="F1511" t="s">
        <v>19</v>
      </c>
      <c r="G1511" t="s">
        <v>19</v>
      </c>
      <c r="H1511" t="s">
        <v>19</v>
      </c>
      <c r="I1511" t="str">
        <f ca="1">IF(OFFSET(support!$D$1,MATCH("w|"&amp;indicators!A1511&amp;"|"&amp;MID(indicators!C1511,3,100),support!$A$2:$A$66,0),MATCH(indicators!B1511,support!$E$1:$BI$1,0))="","NULL",SUBSTITUTE(OFFSET(support!$D$1,MATCH("w|"&amp;indicators!A1511&amp;"|"&amp;MID(indicators!C1511,3,100),support!$A$2:$A$66,0),MATCH(indicators!B1511,support!$E$1:$BI$1,0)),",","."))</f>
        <v>10</v>
      </c>
      <c r="J1511">
        <v>1</v>
      </c>
    </row>
    <row r="1512" spans="1:10" x14ac:dyDescent="0.25">
      <c r="A1512">
        <v>2017</v>
      </c>
      <c r="B1512" s="88">
        <v>41</v>
      </c>
      <c r="C1512" t="s">
        <v>235</v>
      </c>
      <c r="D1512" t="str">
        <f ca="1">IF(OFFSET(support!$D$1,MATCH("v|"&amp;indicators!A1512&amp;"|"&amp;MID(indicators!C1512,3,100),support!$A$2:$A$66,0),MATCH(indicators!B1512,support!$E$1:$BI$1,0))="","NULL",SUBSTITUTE(OFFSET(support!$D$1,MATCH("v|"&amp;indicators!A1512&amp;"|"&amp;MID(indicators!C1512,3,100),support!$A$2:$A$66,0),MATCH(indicators!B1512,support!$E$1:$BI$1,0)),",","."))</f>
        <v>5.48718737358056</v>
      </c>
      <c r="E1512" t="s">
        <v>19</v>
      </c>
      <c r="F1512" t="s">
        <v>19</v>
      </c>
      <c r="G1512" t="s">
        <v>19</v>
      </c>
      <c r="H1512" t="s">
        <v>19</v>
      </c>
      <c r="I1512" t="str">
        <f ca="1">IF(OFFSET(support!$D$1,MATCH("w|"&amp;indicators!A1512&amp;"|"&amp;MID(indicators!C1512,3,100),support!$A$2:$A$66,0),MATCH(indicators!B1512,support!$E$1:$BI$1,0))="","NULL",SUBSTITUTE(OFFSET(support!$D$1,MATCH("w|"&amp;indicators!A1512&amp;"|"&amp;MID(indicators!C1512,3,100),support!$A$2:$A$66,0),MATCH(indicators!B1512,support!$E$1:$BI$1,0)),",","."))</f>
        <v>10</v>
      </c>
      <c r="J1512">
        <v>1</v>
      </c>
    </row>
    <row r="1513" spans="1:10" x14ac:dyDescent="0.25">
      <c r="A1513">
        <v>2017</v>
      </c>
      <c r="B1513" s="88">
        <v>42</v>
      </c>
      <c r="C1513" t="s">
        <v>235</v>
      </c>
      <c r="D1513" t="str">
        <f ca="1">IF(OFFSET(support!$D$1,MATCH("v|"&amp;indicators!A1513&amp;"|"&amp;MID(indicators!C1513,3,100),support!$A$2:$A$66,0),MATCH(indicators!B1513,support!$E$1:$BI$1,0))="","NULL",SUBSTITUTE(OFFSET(support!$D$1,MATCH("v|"&amp;indicators!A1513&amp;"|"&amp;MID(indicators!C1513,3,100),support!$A$2:$A$66,0),MATCH(indicators!B1513,support!$E$1:$BI$1,0)),",","."))</f>
        <v>4.67233878557185</v>
      </c>
      <c r="E1513" t="s">
        <v>19</v>
      </c>
      <c r="F1513" t="s">
        <v>19</v>
      </c>
      <c r="G1513" t="s">
        <v>19</v>
      </c>
      <c r="H1513" t="s">
        <v>19</v>
      </c>
      <c r="I1513" t="str">
        <f ca="1">IF(OFFSET(support!$D$1,MATCH("w|"&amp;indicators!A1513&amp;"|"&amp;MID(indicators!C1513,3,100),support!$A$2:$A$66,0),MATCH(indicators!B1513,support!$E$1:$BI$1,0))="","NULL",SUBSTITUTE(OFFSET(support!$D$1,MATCH("w|"&amp;indicators!A1513&amp;"|"&amp;MID(indicators!C1513,3,100),support!$A$2:$A$66,0),MATCH(indicators!B1513,support!$E$1:$BI$1,0)),",","."))</f>
        <v>10</v>
      </c>
      <c r="J1513">
        <v>1</v>
      </c>
    </row>
    <row r="1514" spans="1:10" x14ac:dyDescent="0.25">
      <c r="A1514">
        <v>2017</v>
      </c>
      <c r="B1514" s="88">
        <v>43</v>
      </c>
      <c r="C1514" t="s">
        <v>235</v>
      </c>
      <c r="D1514" t="str">
        <f ca="1">IF(OFFSET(support!$D$1,MATCH("v|"&amp;indicators!A1514&amp;"|"&amp;MID(indicators!C1514,3,100),support!$A$2:$A$66,0),MATCH(indicators!B1514,support!$E$1:$BI$1,0))="","NULL",SUBSTITUTE(OFFSET(support!$D$1,MATCH("v|"&amp;indicators!A1514&amp;"|"&amp;MID(indicators!C1514,3,100),support!$A$2:$A$66,0),MATCH(indicators!B1514,support!$E$1:$BI$1,0)),",","."))</f>
        <v>4.14179768983022</v>
      </c>
      <c r="E1514" t="s">
        <v>19</v>
      </c>
      <c r="F1514" t="s">
        <v>19</v>
      </c>
      <c r="G1514" t="s">
        <v>19</v>
      </c>
      <c r="H1514" t="s">
        <v>19</v>
      </c>
      <c r="I1514" t="str">
        <f ca="1">IF(OFFSET(support!$D$1,MATCH("w|"&amp;indicators!A1514&amp;"|"&amp;MID(indicators!C1514,3,100),support!$A$2:$A$66,0),MATCH(indicators!B1514,support!$E$1:$BI$1,0))="","NULL",SUBSTITUTE(OFFSET(support!$D$1,MATCH("w|"&amp;indicators!A1514&amp;"|"&amp;MID(indicators!C1514,3,100),support!$A$2:$A$66,0),MATCH(indicators!B1514,support!$E$1:$BI$1,0)),",","."))</f>
        <v>10</v>
      </c>
      <c r="J1514">
        <v>1</v>
      </c>
    </row>
    <row r="1515" spans="1:10" x14ac:dyDescent="0.25">
      <c r="A1515">
        <v>2017</v>
      </c>
      <c r="B1515" s="88">
        <v>44</v>
      </c>
      <c r="C1515" t="s">
        <v>235</v>
      </c>
      <c r="D1515" t="str">
        <f ca="1">IF(OFFSET(support!$D$1,MATCH("v|"&amp;indicators!A1515&amp;"|"&amp;MID(indicators!C1515,3,100),support!$A$2:$A$66,0),MATCH(indicators!B1515,support!$E$1:$BI$1,0))="","NULL",SUBSTITUTE(OFFSET(support!$D$1,MATCH("v|"&amp;indicators!A1515&amp;"|"&amp;MID(indicators!C1515,3,100),support!$A$2:$A$66,0),MATCH(indicators!B1515,support!$E$1:$BI$1,0)),",","."))</f>
        <v>4.69918618008185</v>
      </c>
      <c r="E1515" t="s">
        <v>19</v>
      </c>
      <c r="F1515" t="s">
        <v>19</v>
      </c>
      <c r="G1515" t="s">
        <v>19</v>
      </c>
      <c r="H1515" t="s">
        <v>19</v>
      </c>
      <c r="I1515" t="str">
        <f ca="1">IF(OFFSET(support!$D$1,MATCH("w|"&amp;indicators!A1515&amp;"|"&amp;MID(indicators!C1515,3,100),support!$A$2:$A$66,0),MATCH(indicators!B1515,support!$E$1:$BI$1,0))="","NULL",SUBSTITUTE(OFFSET(support!$D$1,MATCH("w|"&amp;indicators!A1515&amp;"|"&amp;MID(indicators!C1515,3,100),support!$A$2:$A$66,0),MATCH(indicators!B1515,support!$E$1:$BI$1,0)),",","."))</f>
        <v>10</v>
      </c>
      <c r="J1515">
        <v>1</v>
      </c>
    </row>
    <row r="1516" spans="1:10" x14ac:dyDescent="0.25">
      <c r="A1516">
        <v>2017</v>
      </c>
      <c r="B1516" s="88">
        <v>45</v>
      </c>
      <c r="C1516" t="s">
        <v>235</v>
      </c>
      <c r="D1516" t="str">
        <f ca="1">IF(OFFSET(support!$D$1,MATCH("v|"&amp;indicators!A1516&amp;"|"&amp;MID(indicators!C1516,3,100),support!$A$2:$A$66,0),MATCH(indicators!B1516,support!$E$1:$BI$1,0))="","NULL",SUBSTITUTE(OFFSET(support!$D$1,MATCH("v|"&amp;indicators!A1516&amp;"|"&amp;MID(indicators!C1516,3,100),support!$A$2:$A$66,0),MATCH(indicators!B1516,support!$E$1:$BI$1,0)),",","."))</f>
        <v>3.80248511101265</v>
      </c>
      <c r="E1516" t="s">
        <v>19</v>
      </c>
      <c r="F1516" t="s">
        <v>19</v>
      </c>
      <c r="G1516" t="s">
        <v>19</v>
      </c>
      <c r="H1516" t="s">
        <v>19</v>
      </c>
      <c r="I1516" t="str">
        <f ca="1">IF(OFFSET(support!$D$1,MATCH("w|"&amp;indicators!A1516&amp;"|"&amp;MID(indicators!C1516,3,100),support!$A$2:$A$66,0),MATCH(indicators!B1516,support!$E$1:$BI$1,0))="","NULL",SUBSTITUTE(OFFSET(support!$D$1,MATCH("w|"&amp;indicators!A1516&amp;"|"&amp;MID(indicators!C1516,3,100),support!$A$2:$A$66,0),MATCH(indicators!B1516,support!$E$1:$BI$1,0)),",","."))</f>
        <v>10</v>
      </c>
      <c r="J1516">
        <v>1</v>
      </c>
    </row>
    <row r="1517" spans="1:10" x14ac:dyDescent="0.25">
      <c r="A1517">
        <v>2017</v>
      </c>
      <c r="B1517" s="88">
        <v>46</v>
      </c>
      <c r="C1517" t="s">
        <v>235</v>
      </c>
      <c r="D1517" t="str">
        <f ca="1">IF(OFFSET(support!$D$1,MATCH("v|"&amp;indicators!A1517&amp;"|"&amp;MID(indicators!C1517,3,100),support!$A$2:$A$66,0),MATCH(indicators!B1517,support!$E$1:$BI$1,0))="","NULL",SUBSTITUTE(OFFSET(support!$D$1,MATCH("v|"&amp;indicators!A1517&amp;"|"&amp;MID(indicators!C1517,3,100),support!$A$2:$A$66,0),MATCH(indicators!B1517,support!$E$1:$BI$1,0)),",","."))</f>
        <v>1.68921765831772</v>
      </c>
      <c r="E1517" t="s">
        <v>19</v>
      </c>
      <c r="F1517" t="s">
        <v>19</v>
      </c>
      <c r="G1517" t="s">
        <v>19</v>
      </c>
      <c r="H1517" t="s">
        <v>19</v>
      </c>
      <c r="I1517" t="str">
        <f ca="1">IF(OFFSET(support!$D$1,MATCH("w|"&amp;indicators!A1517&amp;"|"&amp;MID(indicators!C1517,3,100),support!$A$2:$A$66,0),MATCH(indicators!B1517,support!$E$1:$BI$1,0))="","NULL",SUBSTITUTE(OFFSET(support!$D$1,MATCH("w|"&amp;indicators!A1517&amp;"|"&amp;MID(indicators!C1517,3,100),support!$A$2:$A$66,0),MATCH(indicators!B1517,support!$E$1:$BI$1,0)),",","."))</f>
        <v>10</v>
      </c>
      <c r="J1517">
        <v>1</v>
      </c>
    </row>
    <row r="1518" spans="1:10" x14ac:dyDescent="0.25">
      <c r="A1518">
        <v>2017</v>
      </c>
      <c r="B1518" s="88">
        <v>47</v>
      </c>
      <c r="C1518" t="s">
        <v>235</v>
      </c>
      <c r="D1518" t="str">
        <f ca="1">IF(OFFSET(support!$D$1,MATCH("v|"&amp;indicators!A1518&amp;"|"&amp;MID(indicators!C1518,3,100),support!$A$2:$A$66,0),MATCH(indicators!B1518,support!$E$1:$BI$1,0))="","NULL",SUBSTITUTE(OFFSET(support!$D$1,MATCH("v|"&amp;indicators!A1518&amp;"|"&amp;MID(indicators!C1518,3,100),support!$A$2:$A$66,0),MATCH(indicators!B1518,support!$E$1:$BI$1,0)),",","."))</f>
        <v>5.48323816981742</v>
      </c>
      <c r="E1518" t="s">
        <v>19</v>
      </c>
      <c r="F1518" t="s">
        <v>19</v>
      </c>
      <c r="G1518" t="s">
        <v>19</v>
      </c>
      <c r="H1518" t="s">
        <v>19</v>
      </c>
      <c r="I1518" t="str">
        <f ca="1">IF(OFFSET(support!$D$1,MATCH("w|"&amp;indicators!A1518&amp;"|"&amp;MID(indicators!C1518,3,100),support!$A$2:$A$66,0),MATCH(indicators!B1518,support!$E$1:$BI$1,0))="","NULL",SUBSTITUTE(OFFSET(support!$D$1,MATCH("w|"&amp;indicators!A1518&amp;"|"&amp;MID(indicators!C1518,3,100),support!$A$2:$A$66,0),MATCH(indicators!B1518,support!$E$1:$BI$1,0)),",","."))</f>
        <v>10</v>
      </c>
      <c r="J1518">
        <v>1</v>
      </c>
    </row>
    <row r="1519" spans="1:10" x14ac:dyDescent="0.25">
      <c r="A1519">
        <v>2017</v>
      </c>
      <c r="B1519" s="88">
        <v>48</v>
      </c>
      <c r="C1519" t="s">
        <v>235</v>
      </c>
      <c r="D1519" t="str">
        <f ca="1">IF(OFFSET(support!$D$1,MATCH("v|"&amp;indicators!A1519&amp;"|"&amp;MID(indicators!C1519,3,100),support!$A$2:$A$66,0),MATCH(indicators!B1519,support!$E$1:$BI$1,0))="","NULL",SUBSTITUTE(OFFSET(support!$D$1,MATCH("v|"&amp;indicators!A1519&amp;"|"&amp;MID(indicators!C1519,3,100),support!$A$2:$A$66,0),MATCH(indicators!B1519,support!$E$1:$BI$1,0)),",","."))</f>
        <v>7.12124891666759</v>
      </c>
      <c r="E1519" t="s">
        <v>19</v>
      </c>
      <c r="F1519" t="s">
        <v>19</v>
      </c>
      <c r="G1519" t="s">
        <v>19</v>
      </c>
      <c r="H1519" t="s">
        <v>19</v>
      </c>
      <c r="I1519" t="str">
        <f ca="1">IF(OFFSET(support!$D$1,MATCH("w|"&amp;indicators!A1519&amp;"|"&amp;MID(indicators!C1519,3,100),support!$A$2:$A$66,0),MATCH(indicators!B1519,support!$E$1:$BI$1,0))="","NULL",SUBSTITUTE(OFFSET(support!$D$1,MATCH("w|"&amp;indicators!A1519&amp;"|"&amp;MID(indicators!C1519,3,100),support!$A$2:$A$66,0),MATCH(indicators!B1519,support!$E$1:$BI$1,0)),",","."))</f>
        <v>10</v>
      </c>
      <c r="J1519">
        <v>1</v>
      </c>
    </row>
    <row r="1520" spans="1:10" x14ac:dyDescent="0.25">
      <c r="A1520">
        <v>2017</v>
      </c>
      <c r="B1520" s="88">
        <v>49</v>
      </c>
      <c r="C1520" t="s">
        <v>235</v>
      </c>
      <c r="D1520" t="str">
        <f ca="1">IF(OFFSET(support!$D$1,MATCH("v|"&amp;indicators!A1520&amp;"|"&amp;MID(indicators!C1520,3,100),support!$A$2:$A$66,0),MATCH(indicators!B1520,support!$E$1:$BI$1,0))="","NULL",SUBSTITUTE(OFFSET(support!$D$1,MATCH("v|"&amp;indicators!A1520&amp;"|"&amp;MID(indicators!C1520,3,100),support!$A$2:$A$66,0),MATCH(indicators!B1520,support!$E$1:$BI$1,0)),",","."))</f>
        <v>0.876280216137645</v>
      </c>
      <c r="E1520" t="s">
        <v>19</v>
      </c>
      <c r="F1520" t="s">
        <v>19</v>
      </c>
      <c r="G1520" t="s">
        <v>19</v>
      </c>
      <c r="H1520" t="s">
        <v>19</v>
      </c>
      <c r="I1520" t="str">
        <f ca="1">IF(OFFSET(support!$D$1,MATCH("w|"&amp;indicators!A1520&amp;"|"&amp;MID(indicators!C1520,3,100),support!$A$2:$A$66,0),MATCH(indicators!B1520,support!$E$1:$BI$1,0))="","NULL",SUBSTITUTE(OFFSET(support!$D$1,MATCH("w|"&amp;indicators!A1520&amp;"|"&amp;MID(indicators!C1520,3,100),support!$A$2:$A$66,0),MATCH(indicators!B1520,support!$E$1:$BI$1,0)),",","."))</f>
        <v>10</v>
      </c>
      <c r="J1520">
        <v>1</v>
      </c>
    </row>
    <row r="1521" spans="1:10" x14ac:dyDescent="0.25">
      <c r="A1521">
        <v>2017</v>
      </c>
      <c r="B1521" s="88">
        <v>50</v>
      </c>
      <c r="C1521" t="s">
        <v>235</v>
      </c>
      <c r="D1521" t="str">
        <f ca="1">IF(OFFSET(support!$D$1,MATCH("v|"&amp;indicators!A1521&amp;"|"&amp;MID(indicators!C1521,3,100),support!$A$2:$A$66,0),MATCH(indicators!B1521,support!$E$1:$BI$1,0))="","NULL",SUBSTITUTE(OFFSET(support!$D$1,MATCH("v|"&amp;indicators!A1521&amp;"|"&amp;MID(indicators!C1521,3,100),support!$A$2:$A$66,0),MATCH(indicators!B1521,support!$E$1:$BI$1,0)),",","."))</f>
        <v>4.56453787068917</v>
      </c>
      <c r="E1521" t="s">
        <v>19</v>
      </c>
      <c r="F1521" t="s">
        <v>19</v>
      </c>
      <c r="G1521" t="s">
        <v>19</v>
      </c>
      <c r="H1521" t="s">
        <v>19</v>
      </c>
      <c r="I1521" t="str">
        <f ca="1">IF(OFFSET(support!$D$1,MATCH("w|"&amp;indicators!A1521&amp;"|"&amp;MID(indicators!C1521,3,100),support!$A$2:$A$66,0),MATCH(indicators!B1521,support!$E$1:$BI$1,0))="","NULL",SUBSTITUTE(OFFSET(support!$D$1,MATCH("w|"&amp;indicators!A1521&amp;"|"&amp;MID(indicators!C1521,3,100),support!$A$2:$A$66,0),MATCH(indicators!B1521,support!$E$1:$BI$1,0)),",","."))</f>
        <v>10</v>
      </c>
      <c r="J1521">
        <v>1</v>
      </c>
    </row>
    <row r="1522" spans="1:10" x14ac:dyDescent="0.25">
      <c r="A1522">
        <v>2017</v>
      </c>
      <c r="B1522" s="88">
        <v>52</v>
      </c>
      <c r="C1522" t="s">
        <v>235</v>
      </c>
      <c r="D1522" t="str">
        <f ca="1">IF(OFFSET(support!$D$1,MATCH("v|"&amp;indicators!A1522&amp;"|"&amp;MID(indicators!C1522,3,100),support!$A$2:$A$66,0),MATCH(indicators!B1522,support!$E$1:$BI$1,0))="","NULL",SUBSTITUTE(OFFSET(support!$D$1,MATCH("v|"&amp;indicators!A1522&amp;"|"&amp;MID(indicators!C1522,3,100),support!$A$2:$A$66,0),MATCH(indicators!B1522,support!$E$1:$BI$1,0)),",","."))</f>
        <v>2.23787902775085</v>
      </c>
      <c r="E1522" t="s">
        <v>19</v>
      </c>
      <c r="F1522" t="s">
        <v>19</v>
      </c>
      <c r="G1522" t="s">
        <v>19</v>
      </c>
      <c r="H1522" t="s">
        <v>19</v>
      </c>
      <c r="I1522" t="str">
        <f ca="1">IF(OFFSET(support!$D$1,MATCH("w|"&amp;indicators!A1522&amp;"|"&amp;MID(indicators!C1522,3,100),support!$A$2:$A$66,0),MATCH(indicators!B1522,support!$E$1:$BI$1,0))="","NULL",SUBSTITUTE(OFFSET(support!$D$1,MATCH("w|"&amp;indicators!A1522&amp;"|"&amp;MID(indicators!C1522,3,100),support!$A$2:$A$66,0),MATCH(indicators!B1522,support!$E$1:$BI$1,0)),",","."))</f>
        <v>10</v>
      </c>
      <c r="J1522">
        <v>1</v>
      </c>
    </row>
    <row r="1523" spans="1:10" x14ac:dyDescent="0.25">
      <c r="A1523">
        <v>2017</v>
      </c>
      <c r="B1523" s="88">
        <v>53</v>
      </c>
      <c r="C1523" t="s">
        <v>235</v>
      </c>
      <c r="D1523" t="str">
        <f ca="1">IF(OFFSET(support!$D$1,MATCH("v|"&amp;indicators!A1523&amp;"|"&amp;MID(indicators!C1523,3,100),support!$A$2:$A$66,0),MATCH(indicators!B1523,support!$E$1:$BI$1,0))="","NULL",SUBSTITUTE(OFFSET(support!$D$1,MATCH("v|"&amp;indicators!A1523&amp;"|"&amp;MID(indicators!C1523,3,100),support!$A$2:$A$66,0),MATCH(indicators!B1523,support!$E$1:$BI$1,0)),",","."))</f>
        <v>4.33238005298441</v>
      </c>
      <c r="E1523" t="s">
        <v>19</v>
      </c>
      <c r="F1523" t="s">
        <v>19</v>
      </c>
      <c r="G1523" t="s">
        <v>19</v>
      </c>
      <c r="H1523" t="s">
        <v>19</v>
      </c>
      <c r="I1523" t="str">
        <f ca="1">IF(OFFSET(support!$D$1,MATCH("w|"&amp;indicators!A1523&amp;"|"&amp;MID(indicators!C1523,3,100),support!$A$2:$A$66,0),MATCH(indicators!B1523,support!$E$1:$BI$1,0))="","NULL",SUBSTITUTE(OFFSET(support!$D$1,MATCH("w|"&amp;indicators!A1523&amp;"|"&amp;MID(indicators!C1523,3,100),support!$A$2:$A$66,0),MATCH(indicators!B1523,support!$E$1:$BI$1,0)),",","."))</f>
        <v>10</v>
      </c>
      <c r="J1523">
        <v>1</v>
      </c>
    </row>
    <row r="1524" spans="1:10" x14ac:dyDescent="0.25">
      <c r="A1524">
        <v>2017</v>
      </c>
      <c r="B1524" s="88">
        <v>54</v>
      </c>
      <c r="C1524" t="s">
        <v>235</v>
      </c>
      <c r="D1524" t="str">
        <f ca="1">IF(OFFSET(support!$D$1,MATCH("v|"&amp;indicators!A1524&amp;"|"&amp;MID(indicators!C1524,3,100),support!$A$2:$A$66,0),MATCH(indicators!B1524,support!$E$1:$BI$1,0))="","NULL",SUBSTITUTE(OFFSET(support!$D$1,MATCH("v|"&amp;indicators!A1524&amp;"|"&amp;MID(indicators!C1524,3,100),support!$A$2:$A$66,0),MATCH(indicators!B1524,support!$E$1:$BI$1,0)),",","."))</f>
        <v>2.20635013948458</v>
      </c>
      <c r="E1524" t="s">
        <v>19</v>
      </c>
      <c r="F1524" t="s">
        <v>19</v>
      </c>
      <c r="G1524" t="s">
        <v>19</v>
      </c>
      <c r="H1524" t="s">
        <v>19</v>
      </c>
      <c r="I1524" t="str">
        <f ca="1">IF(OFFSET(support!$D$1,MATCH("w|"&amp;indicators!A1524&amp;"|"&amp;MID(indicators!C1524,3,100),support!$A$2:$A$66,0),MATCH(indicators!B1524,support!$E$1:$BI$1,0))="","NULL",SUBSTITUTE(OFFSET(support!$D$1,MATCH("w|"&amp;indicators!A1524&amp;"|"&amp;MID(indicators!C1524,3,100),support!$A$2:$A$66,0),MATCH(indicators!B1524,support!$E$1:$BI$1,0)),",","."))</f>
        <v>10</v>
      </c>
      <c r="J1524">
        <v>1</v>
      </c>
    </row>
    <row r="1525" spans="1:10" x14ac:dyDescent="0.25">
      <c r="A1525">
        <v>2017</v>
      </c>
      <c r="B1525" s="88">
        <v>57</v>
      </c>
      <c r="C1525" t="s">
        <v>235</v>
      </c>
      <c r="D1525" t="str">
        <f ca="1">IF(OFFSET(support!$D$1,MATCH("v|"&amp;indicators!A1525&amp;"|"&amp;MID(indicators!C1525,3,100),support!$A$2:$A$66,0),MATCH(indicators!B1525,support!$E$1:$BI$1,0))="","NULL",SUBSTITUTE(OFFSET(support!$D$1,MATCH("v|"&amp;indicators!A1525&amp;"|"&amp;MID(indicators!C1525,3,100),support!$A$2:$A$66,0),MATCH(indicators!B1525,support!$E$1:$BI$1,0)),",","."))</f>
        <v>5.53443703075809</v>
      </c>
      <c r="E1525" t="s">
        <v>19</v>
      </c>
      <c r="F1525" t="s">
        <v>19</v>
      </c>
      <c r="G1525" t="s">
        <v>19</v>
      </c>
      <c r="H1525" t="s">
        <v>19</v>
      </c>
      <c r="I1525" t="str">
        <f ca="1">IF(OFFSET(support!$D$1,MATCH("w|"&amp;indicators!A1525&amp;"|"&amp;MID(indicators!C1525,3,100),support!$A$2:$A$66,0),MATCH(indicators!B1525,support!$E$1:$BI$1,0))="","NULL",SUBSTITUTE(OFFSET(support!$D$1,MATCH("w|"&amp;indicators!A1525&amp;"|"&amp;MID(indicators!C1525,3,100),support!$A$2:$A$66,0),MATCH(indicators!B1525,support!$E$1:$BI$1,0)),",","."))</f>
        <v>10</v>
      </c>
      <c r="J1525">
        <v>1</v>
      </c>
    </row>
    <row r="1526" spans="1:10" x14ac:dyDescent="0.25">
      <c r="A1526">
        <v>2017</v>
      </c>
      <c r="B1526" s="88">
        <v>58</v>
      </c>
      <c r="C1526" t="s">
        <v>235</v>
      </c>
      <c r="D1526" t="str">
        <f ca="1">IF(OFFSET(support!$D$1,MATCH("v|"&amp;indicators!A1526&amp;"|"&amp;MID(indicators!C1526,3,100),support!$A$2:$A$66,0),MATCH(indicators!B1526,support!$E$1:$BI$1,0))="","NULL",SUBSTITUTE(OFFSET(support!$D$1,MATCH("v|"&amp;indicators!A1526&amp;"|"&amp;MID(indicators!C1526,3,100),support!$A$2:$A$66,0),MATCH(indicators!B1526,support!$E$1:$BI$1,0)),",","."))</f>
        <v>3.33573958332912</v>
      </c>
      <c r="E1526" t="s">
        <v>19</v>
      </c>
      <c r="F1526" t="s">
        <v>19</v>
      </c>
      <c r="G1526" t="s">
        <v>19</v>
      </c>
      <c r="H1526" t="s">
        <v>19</v>
      </c>
      <c r="I1526" t="str">
        <f ca="1">IF(OFFSET(support!$D$1,MATCH("w|"&amp;indicators!A1526&amp;"|"&amp;MID(indicators!C1526,3,100),support!$A$2:$A$66,0),MATCH(indicators!B1526,support!$E$1:$BI$1,0))="","NULL",SUBSTITUTE(OFFSET(support!$D$1,MATCH("w|"&amp;indicators!A1526&amp;"|"&amp;MID(indicators!C1526,3,100),support!$A$2:$A$66,0),MATCH(indicators!B1526,support!$E$1:$BI$1,0)),",","."))</f>
        <v>10</v>
      </c>
      <c r="J1526">
        <v>1</v>
      </c>
    </row>
    <row r="1527" spans="1:10" x14ac:dyDescent="0.25">
      <c r="A1527">
        <v>2017</v>
      </c>
      <c r="B1527" s="88">
        <v>60</v>
      </c>
      <c r="C1527" t="s">
        <v>235</v>
      </c>
      <c r="D1527" t="str">
        <f ca="1">IF(OFFSET(support!$D$1,MATCH("v|"&amp;indicators!A1527&amp;"|"&amp;MID(indicators!C1527,3,100),support!$A$2:$A$66,0),MATCH(indicators!B1527,support!$E$1:$BI$1,0))="","NULL",SUBSTITUTE(OFFSET(support!$D$1,MATCH("v|"&amp;indicators!A1527&amp;"|"&amp;MID(indicators!C1527,3,100),support!$A$2:$A$66,0),MATCH(indicators!B1527,support!$E$1:$BI$1,0)),",","."))</f>
        <v>5.50831774886349</v>
      </c>
      <c r="E1527" t="s">
        <v>19</v>
      </c>
      <c r="F1527" t="s">
        <v>19</v>
      </c>
      <c r="G1527" t="s">
        <v>19</v>
      </c>
      <c r="H1527" t="s">
        <v>19</v>
      </c>
      <c r="I1527" t="str">
        <f ca="1">IF(OFFSET(support!$D$1,MATCH("w|"&amp;indicators!A1527&amp;"|"&amp;MID(indicators!C1527,3,100),support!$A$2:$A$66,0),MATCH(indicators!B1527,support!$E$1:$BI$1,0))="","NULL",SUBSTITUTE(OFFSET(support!$D$1,MATCH("w|"&amp;indicators!A1527&amp;"|"&amp;MID(indicators!C1527,3,100),support!$A$2:$A$66,0),MATCH(indicators!B1527,support!$E$1:$BI$1,0)),",","."))</f>
        <v>10</v>
      </c>
      <c r="J1527">
        <v>1</v>
      </c>
    </row>
    <row r="1528" spans="1:10" x14ac:dyDescent="0.25">
      <c r="A1528">
        <v>2017</v>
      </c>
      <c r="B1528" s="88">
        <v>61</v>
      </c>
      <c r="C1528" t="s">
        <v>235</v>
      </c>
      <c r="D1528" t="str">
        <f ca="1">IF(OFFSET(support!$D$1,MATCH("v|"&amp;indicators!A1528&amp;"|"&amp;MID(indicators!C1528,3,100),support!$A$2:$A$66,0),MATCH(indicators!B1528,support!$E$1:$BI$1,0))="","NULL",SUBSTITUTE(OFFSET(support!$D$1,MATCH("v|"&amp;indicators!A1528&amp;"|"&amp;MID(indicators!C1528,3,100),support!$A$2:$A$66,0),MATCH(indicators!B1528,support!$E$1:$BI$1,0)),",","."))</f>
        <v>4.9933741702709</v>
      </c>
      <c r="E1528" t="s">
        <v>19</v>
      </c>
      <c r="F1528" t="s">
        <v>19</v>
      </c>
      <c r="G1528" t="s">
        <v>19</v>
      </c>
      <c r="H1528" t="s">
        <v>19</v>
      </c>
      <c r="I1528" t="str">
        <f ca="1">IF(OFFSET(support!$D$1,MATCH("w|"&amp;indicators!A1528&amp;"|"&amp;MID(indicators!C1528,3,100),support!$A$2:$A$66,0),MATCH(indicators!B1528,support!$E$1:$BI$1,0))="","NULL",SUBSTITUTE(OFFSET(support!$D$1,MATCH("w|"&amp;indicators!A1528&amp;"|"&amp;MID(indicators!C1528,3,100),support!$A$2:$A$66,0),MATCH(indicators!B1528,support!$E$1:$BI$1,0)),",","."))</f>
        <v>10</v>
      </c>
      <c r="J1528">
        <v>1</v>
      </c>
    </row>
    <row r="1529" spans="1:10" x14ac:dyDescent="0.25">
      <c r="A1529">
        <v>2017</v>
      </c>
      <c r="B1529" s="88">
        <v>63</v>
      </c>
      <c r="C1529" t="s">
        <v>235</v>
      </c>
      <c r="D1529" t="str">
        <f ca="1">IF(OFFSET(support!$D$1,MATCH("v|"&amp;indicators!A1529&amp;"|"&amp;MID(indicators!C1529,3,100),support!$A$2:$A$66,0),MATCH(indicators!B1529,support!$E$1:$BI$1,0))="","NULL",SUBSTITUTE(OFFSET(support!$D$1,MATCH("v|"&amp;indicators!A1529&amp;"|"&amp;MID(indicators!C1529,3,100),support!$A$2:$A$66,0),MATCH(indicators!B1529,support!$E$1:$BI$1,0)),",","."))</f>
        <v>3.91171985250755</v>
      </c>
      <c r="E1529" t="s">
        <v>19</v>
      </c>
      <c r="F1529" t="s">
        <v>19</v>
      </c>
      <c r="G1529" t="s">
        <v>19</v>
      </c>
      <c r="H1529" t="s">
        <v>19</v>
      </c>
      <c r="I1529" t="str">
        <f ca="1">IF(OFFSET(support!$D$1,MATCH("w|"&amp;indicators!A1529&amp;"|"&amp;MID(indicators!C1529,3,100),support!$A$2:$A$66,0),MATCH(indicators!B1529,support!$E$1:$BI$1,0))="","NULL",SUBSTITUTE(OFFSET(support!$D$1,MATCH("w|"&amp;indicators!A1529&amp;"|"&amp;MID(indicators!C1529,3,100),support!$A$2:$A$66,0),MATCH(indicators!B1529,support!$E$1:$BI$1,0)),",","."))</f>
        <v>10</v>
      </c>
      <c r="J1529">
        <v>1</v>
      </c>
    </row>
    <row r="1530" spans="1:10" x14ac:dyDescent="0.25">
      <c r="A1530">
        <v>2017</v>
      </c>
      <c r="B1530" s="88">
        <v>64</v>
      </c>
      <c r="C1530" t="s">
        <v>235</v>
      </c>
      <c r="D1530" t="str">
        <f ca="1">IF(OFFSET(support!$D$1,MATCH("v|"&amp;indicators!A1530&amp;"|"&amp;MID(indicators!C1530,3,100),support!$A$2:$A$66,0),MATCH(indicators!B1530,support!$E$1:$BI$1,0))="","NULL",SUBSTITUTE(OFFSET(support!$D$1,MATCH("v|"&amp;indicators!A1530&amp;"|"&amp;MID(indicators!C1530,3,100),support!$A$2:$A$66,0),MATCH(indicators!B1530,support!$E$1:$BI$1,0)),",","."))</f>
        <v>0</v>
      </c>
      <c r="E1530" t="s">
        <v>19</v>
      </c>
      <c r="F1530" t="s">
        <v>19</v>
      </c>
      <c r="G1530" t="s">
        <v>19</v>
      </c>
      <c r="H1530" t="s">
        <v>19</v>
      </c>
      <c r="I1530" t="str">
        <f ca="1">IF(OFFSET(support!$D$1,MATCH("w|"&amp;indicators!A1530&amp;"|"&amp;MID(indicators!C1530,3,100),support!$A$2:$A$66,0),MATCH(indicators!B1530,support!$E$1:$BI$1,0))="","NULL",SUBSTITUTE(OFFSET(support!$D$1,MATCH("w|"&amp;indicators!A1530&amp;"|"&amp;MID(indicators!C1530,3,100),support!$A$2:$A$66,0),MATCH(indicators!B1530,support!$E$1:$BI$1,0)),",","."))</f>
        <v>10</v>
      </c>
      <c r="J1530">
        <v>1</v>
      </c>
    </row>
    <row r="1531" spans="1:10" x14ac:dyDescent="0.25">
      <c r="A1531">
        <v>2017</v>
      </c>
      <c r="B1531" s="88">
        <v>65</v>
      </c>
      <c r="C1531" t="s">
        <v>235</v>
      </c>
      <c r="D1531" t="str">
        <f ca="1">IF(OFFSET(support!$D$1,MATCH("v|"&amp;indicators!A1531&amp;"|"&amp;MID(indicators!C1531,3,100),support!$A$2:$A$66,0),MATCH(indicators!B1531,support!$E$1:$BI$1,0))="","NULL",SUBSTITUTE(OFFSET(support!$D$1,MATCH("v|"&amp;indicators!A1531&amp;"|"&amp;MID(indicators!C1531,3,100),support!$A$2:$A$66,0),MATCH(indicators!B1531,support!$E$1:$BI$1,0)),",","."))</f>
        <v>6.61240113223563</v>
      </c>
      <c r="E1531" t="s">
        <v>19</v>
      </c>
      <c r="F1531" t="s">
        <v>19</v>
      </c>
      <c r="G1531" t="s">
        <v>19</v>
      </c>
      <c r="H1531" t="s">
        <v>19</v>
      </c>
      <c r="I1531" t="str">
        <f ca="1">IF(OFFSET(support!$D$1,MATCH("w|"&amp;indicators!A1531&amp;"|"&amp;MID(indicators!C1531,3,100),support!$A$2:$A$66,0),MATCH(indicators!B1531,support!$E$1:$BI$1,0))="","NULL",SUBSTITUTE(OFFSET(support!$D$1,MATCH("w|"&amp;indicators!A1531&amp;"|"&amp;MID(indicators!C1531,3,100),support!$A$2:$A$66,0),MATCH(indicators!B1531,support!$E$1:$BI$1,0)),",","."))</f>
        <v>10</v>
      </c>
      <c r="J1531">
        <v>1</v>
      </c>
    </row>
    <row r="1532" spans="1:10" x14ac:dyDescent="0.25">
      <c r="A1532">
        <v>2017</v>
      </c>
      <c r="B1532" s="88">
        <v>67</v>
      </c>
      <c r="C1532" t="s">
        <v>235</v>
      </c>
      <c r="D1532" t="str">
        <f ca="1">IF(OFFSET(support!$D$1,MATCH("v|"&amp;indicators!A1532&amp;"|"&amp;MID(indicators!C1532,3,100),support!$A$2:$A$66,0),MATCH(indicators!B1532,support!$E$1:$BI$1,0))="","NULL",SUBSTITUTE(OFFSET(support!$D$1,MATCH("v|"&amp;indicators!A1532&amp;"|"&amp;MID(indicators!C1532,3,100),support!$A$2:$A$66,0),MATCH(indicators!B1532,support!$E$1:$BI$1,0)),",","."))</f>
        <v>2.21442231483779</v>
      </c>
      <c r="E1532" t="s">
        <v>19</v>
      </c>
      <c r="F1532" t="s">
        <v>19</v>
      </c>
      <c r="G1532" t="s">
        <v>19</v>
      </c>
      <c r="H1532" t="s">
        <v>19</v>
      </c>
      <c r="I1532" t="str">
        <f ca="1">IF(OFFSET(support!$D$1,MATCH("w|"&amp;indicators!A1532&amp;"|"&amp;MID(indicators!C1532,3,100),support!$A$2:$A$66,0),MATCH(indicators!B1532,support!$E$1:$BI$1,0))="","NULL",SUBSTITUTE(OFFSET(support!$D$1,MATCH("w|"&amp;indicators!A1532&amp;"|"&amp;MID(indicators!C1532,3,100),support!$A$2:$A$66,0),MATCH(indicators!B1532,support!$E$1:$BI$1,0)),",","."))</f>
        <v>10</v>
      </c>
      <c r="J1532">
        <v>1</v>
      </c>
    </row>
    <row r="1533" spans="1:10" x14ac:dyDescent="0.25">
      <c r="A1533">
        <v>2017</v>
      </c>
      <c r="B1533" s="88">
        <v>68</v>
      </c>
      <c r="C1533" t="s">
        <v>235</v>
      </c>
      <c r="D1533" t="str">
        <f ca="1">IF(OFFSET(support!$D$1,MATCH("v|"&amp;indicators!A1533&amp;"|"&amp;MID(indicators!C1533,3,100),support!$A$2:$A$66,0),MATCH(indicators!B1533,support!$E$1:$BI$1,0))="","NULL",SUBSTITUTE(OFFSET(support!$D$1,MATCH("v|"&amp;indicators!A1533&amp;"|"&amp;MID(indicators!C1533,3,100),support!$A$2:$A$66,0),MATCH(indicators!B1533,support!$E$1:$BI$1,0)),",","."))</f>
        <v>6.1629303437721</v>
      </c>
      <c r="E1533" t="s">
        <v>19</v>
      </c>
      <c r="F1533" t="s">
        <v>19</v>
      </c>
      <c r="G1533" t="s">
        <v>19</v>
      </c>
      <c r="H1533" t="s">
        <v>19</v>
      </c>
      <c r="I1533" t="str">
        <f ca="1">IF(OFFSET(support!$D$1,MATCH("w|"&amp;indicators!A1533&amp;"|"&amp;MID(indicators!C1533,3,100),support!$A$2:$A$66,0),MATCH(indicators!B1533,support!$E$1:$BI$1,0))="","NULL",SUBSTITUTE(OFFSET(support!$D$1,MATCH("w|"&amp;indicators!A1533&amp;"|"&amp;MID(indicators!C1533,3,100),support!$A$2:$A$66,0),MATCH(indicators!B1533,support!$E$1:$BI$1,0)),",","."))</f>
        <v>10</v>
      </c>
      <c r="J1533">
        <v>1</v>
      </c>
    </row>
    <row r="1534" spans="1:10" x14ac:dyDescent="0.25">
      <c r="A1534">
        <v>2017</v>
      </c>
      <c r="B1534" s="88">
        <v>69</v>
      </c>
      <c r="C1534" t="s">
        <v>235</v>
      </c>
      <c r="D1534" t="str">
        <f ca="1">IF(OFFSET(support!$D$1,MATCH("v|"&amp;indicators!A1534&amp;"|"&amp;MID(indicators!C1534,3,100),support!$A$2:$A$66,0),MATCH(indicators!B1534,support!$E$1:$BI$1,0))="","NULL",SUBSTITUTE(OFFSET(support!$D$1,MATCH("v|"&amp;indicators!A1534&amp;"|"&amp;MID(indicators!C1534,3,100),support!$A$2:$A$66,0),MATCH(indicators!B1534,support!$E$1:$BI$1,0)),",","."))</f>
        <v>3.93837361884219</v>
      </c>
      <c r="E1534" t="s">
        <v>19</v>
      </c>
      <c r="F1534" t="s">
        <v>19</v>
      </c>
      <c r="G1534" t="s">
        <v>19</v>
      </c>
      <c r="H1534" t="s">
        <v>19</v>
      </c>
      <c r="I1534" t="str">
        <f ca="1">IF(OFFSET(support!$D$1,MATCH("w|"&amp;indicators!A1534&amp;"|"&amp;MID(indicators!C1534,3,100),support!$A$2:$A$66,0),MATCH(indicators!B1534,support!$E$1:$BI$1,0))="","NULL",SUBSTITUTE(OFFSET(support!$D$1,MATCH("w|"&amp;indicators!A1534&amp;"|"&amp;MID(indicators!C1534,3,100),support!$A$2:$A$66,0),MATCH(indicators!B1534,support!$E$1:$BI$1,0)),",","."))</f>
        <v>10</v>
      </c>
      <c r="J1534">
        <v>1</v>
      </c>
    </row>
    <row r="1535" spans="1:10" x14ac:dyDescent="0.25">
      <c r="A1535">
        <v>2017</v>
      </c>
      <c r="B1535" s="88">
        <v>70</v>
      </c>
      <c r="C1535" t="s">
        <v>235</v>
      </c>
      <c r="D1535" t="str">
        <f ca="1">IF(OFFSET(support!$D$1,MATCH("v|"&amp;indicators!A1535&amp;"|"&amp;MID(indicators!C1535,3,100),support!$A$2:$A$66,0),MATCH(indicators!B1535,support!$E$1:$BI$1,0))="","NULL",SUBSTITUTE(OFFSET(support!$D$1,MATCH("v|"&amp;indicators!A1535&amp;"|"&amp;MID(indicators!C1535,3,100),support!$A$2:$A$66,0),MATCH(indicators!B1535,support!$E$1:$BI$1,0)),",","."))</f>
        <v>7.11428613098429</v>
      </c>
      <c r="E1535" t="s">
        <v>19</v>
      </c>
      <c r="F1535" t="s">
        <v>19</v>
      </c>
      <c r="G1535" t="s">
        <v>19</v>
      </c>
      <c r="H1535" t="s">
        <v>19</v>
      </c>
      <c r="I1535" t="str">
        <f ca="1">IF(OFFSET(support!$D$1,MATCH("w|"&amp;indicators!A1535&amp;"|"&amp;MID(indicators!C1535,3,100),support!$A$2:$A$66,0),MATCH(indicators!B1535,support!$E$1:$BI$1,0))="","NULL",SUBSTITUTE(OFFSET(support!$D$1,MATCH("w|"&amp;indicators!A1535&amp;"|"&amp;MID(indicators!C1535,3,100),support!$A$2:$A$66,0),MATCH(indicators!B1535,support!$E$1:$BI$1,0)),",","."))</f>
        <v>10</v>
      </c>
      <c r="J1535">
        <v>1</v>
      </c>
    </row>
    <row r="1536" spans="1:10" x14ac:dyDescent="0.25">
      <c r="A1536">
        <v>2017</v>
      </c>
      <c r="B1536" s="88">
        <v>72</v>
      </c>
      <c r="C1536" t="s">
        <v>235</v>
      </c>
      <c r="D1536" t="str">
        <f ca="1">IF(OFFSET(support!$D$1,MATCH("v|"&amp;indicators!A1536&amp;"|"&amp;MID(indicators!C1536,3,100),support!$A$2:$A$66,0),MATCH(indicators!B1536,support!$E$1:$BI$1,0))="","NULL",SUBSTITUTE(OFFSET(support!$D$1,MATCH("v|"&amp;indicators!A1536&amp;"|"&amp;MID(indicators!C1536,3,100),support!$A$2:$A$66,0),MATCH(indicators!B1536,support!$E$1:$BI$1,0)),",","."))</f>
        <v>4.18473472688747</v>
      </c>
      <c r="E1536" t="s">
        <v>19</v>
      </c>
      <c r="F1536" t="s">
        <v>19</v>
      </c>
      <c r="G1536" t="s">
        <v>19</v>
      </c>
      <c r="H1536" t="s">
        <v>19</v>
      </c>
      <c r="I1536" t="str">
        <f ca="1">IF(OFFSET(support!$D$1,MATCH("w|"&amp;indicators!A1536&amp;"|"&amp;MID(indicators!C1536,3,100),support!$A$2:$A$66,0),MATCH(indicators!B1536,support!$E$1:$BI$1,0))="","NULL",SUBSTITUTE(OFFSET(support!$D$1,MATCH("w|"&amp;indicators!A1536&amp;"|"&amp;MID(indicators!C1536,3,100),support!$A$2:$A$66,0),MATCH(indicators!B1536,support!$E$1:$BI$1,0)),",","."))</f>
        <v>10</v>
      </c>
      <c r="J1536">
        <v>1</v>
      </c>
    </row>
    <row r="1537" spans="1:10" x14ac:dyDescent="0.25">
      <c r="A1537">
        <v>2017</v>
      </c>
      <c r="B1537" s="88">
        <v>75</v>
      </c>
      <c r="C1537" t="s">
        <v>235</v>
      </c>
      <c r="D1537" t="str">
        <f ca="1">IF(OFFSET(support!$D$1,MATCH("v|"&amp;indicators!A1537&amp;"|"&amp;MID(indicators!C1537,3,100),support!$A$2:$A$66,0),MATCH(indicators!B1537,support!$E$1:$BI$1,0))="","NULL",SUBSTITUTE(OFFSET(support!$D$1,MATCH("v|"&amp;indicators!A1537&amp;"|"&amp;MID(indicators!C1537,3,100),support!$A$2:$A$66,0),MATCH(indicators!B1537,support!$E$1:$BI$1,0)),",","."))</f>
        <v>7.57792304900971</v>
      </c>
      <c r="E1537" t="s">
        <v>19</v>
      </c>
      <c r="F1537" t="s">
        <v>19</v>
      </c>
      <c r="G1537" t="s">
        <v>19</v>
      </c>
      <c r="H1537" t="s">
        <v>19</v>
      </c>
      <c r="I1537" t="str">
        <f ca="1">IF(OFFSET(support!$D$1,MATCH("w|"&amp;indicators!A1537&amp;"|"&amp;MID(indicators!C1537,3,100),support!$A$2:$A$66,0),MATCH(indicators!B1537,support!$E$1:$BI$1,0))="","NULL",SUBSTITUTE(OFFSET(support!$D$1,MATCH("w|"&amp;indicators!A1537&amp;"|"&amp;MID(indicators!C1537,3,100),support!$A$2:$A$66,0),MATCH(indicators!B1537,support!$E$1:$BI$1,0)),",","."))</f>
        <v>10</v>
      </c>
      <c r="J1537">
        <v>1</v>
      </c>
    </row>
    <row r="1538" spans="1:10" x14ac:dyDescent="0.25">
      <c r="A1538">
        <v>2017</v>
      </c>
      <c r="B1538" s="88">
        <v>77</v>
      </c>
      <c r="C1538" t="s">
        <v>235</v>
      </c>
      <c r="D1538" t="str">
        <f ca="1">IF(OFFSET(support!$D$1,MATCH("v|"&amp;indicators!A1538&amp;"|"&amp;MID(indicators!C1538,3,100),support!$A$2:$A$66,0),MATCH(indicators!B1538,support!$E$1:$BI$1,0))="","NULL",SUBSTITUTE(OFFSET(support!$D$1,MATCH("v|"&amp;indicators!A1538&amp;"|"&amp;MID(indicators!C1538,3,100),support!$A$2:$A$66,0),MATCH(indicators!B1538,support!$E$1:$BI$1,0)),",","."))</f>
        <v>4.89842222609913</v>
      </c>
      <c r="E1538" t="s">
        <v>19</v>
      </c>
      <c r="F1538" t="s">
        <v>19</v>
      </c>
      <c r="G1538" t="s">
        <v>19</v>
      </c>
      <c r="H1538" t="s">
        <v>19</v>
      </c>
      <c r="I1538" t="str">
        <f ca="1">IF(OFFSET(support!$D$1,MATCH("w|"&amp;indicators!A1538&amp;"|"&amp;MID(indicators!C1538,3,100),support!$A$2:$A$66,0),MATCH(indicators!B1538,support!$E$1:$BI$1,0))="","NULL",SUBSTITUTE(OFFSET(support!$D$1,MATCH("w|"&amp;indicators!A1538&amp;"|"&amp;MID(indicators!C1538,3,100),support!$A$2:$A$66,0),MATCH(indicators!B1538,support!$E$1:$BI$1,0)),",","."))</f>
        <v>10</v>
      </c>
      <c r="J1538">
        <v>1</v>
      </c>
    </row>
    <row r="1539" spans="1:10" x14ac:dyDescent="0.25">
      <c r="A1539">
        <v>2017</v>
      </c>
      <c r="B1539" s="88">
        <v>78</v>
      </c>
      <c r="C1539" t="s">
        <v>235</v>
      </c>
      <c r="D1539" t="str">
        <f ca="1">IF(OFFSET(support!$D$1,MATCH("v|"&amp;indicators!A1539&amp;"|"&amp;MID(indicators!C1539,3,100),support!$A$2:$A$66,0),MATCH(indicators!B1539,support!$E$1:$BI$1,0))="","NULL",SUBSTITUTE(OFFSET(support!$D$1,MATCH("v|"&amp;indicators!A1539&amp;"|"&amp;MID(indicators!C1539,3,100),support!$A$2:$A$66,0),MATCH(indicators!B1539,support!$E$1:$BI$1,0)),",","."))</f>
        <v>8.39188777115392</v>
      </c>
      <c r="E1539" t="s">
        <v>19</v>
      </c>
      <c r="F1539" t="s">
        <v>19</v>
      </c>
      <c r="G1539" t="s">
        <v>19</v>
      </c>
      <c r="H1539" t="s">
        <v>19</v>
      </c>
      <c r="I1539" t="str">
        <f ca="1">IF(OFFSET(support!$D$1,MATCH("w|"&amp;indicators!A1539&amp;"|"&amp;MID(indicators!C1539,3,100),support!$A$2:$A$66,0),MATCH(indicators!B1539,support!$E$1:$BI$1,0))="","NULL",SUBSTITUTE(OFFSET(support!$D$1,MATCH("w|"&amp;indicators!A1539&amp;"|"&amp;MID(indicators!C1539,3,100),support!$A$2:$A$66,0),MATCH(indicators!B1539,support!$E$1:$BI$1,0)),",","."))</f>
        <v>10</v>
      </c>
      <c r="J1539">
        <v>1</v>
      </c>
    </row>
    <row r="1540" spans="1:10" x14ac:dyDescent="0.25">
      <c r="A1540">
        <v>2017</v>
      </c>
      <c r="B1540" s="88">
        <v>83</v>
      </c>
      <c r="C1540" t="s">
        <v>235</v>
      </c>
      <c r="D1540" t="str">
        <f ca="1">IF(OFFSET(support!$D$1,MATCH("v|"&amp;indicators!A1540&amp;"|"&amp;MID(indicators!C1540,3,100),support!$A$2:$A$66,0),MATCH(indicators!B1540,support!$E$1:$BI$1,0))="","NULL",SUBSTITUTE(OFFSET(support!$D$1,MATCH("v|"&amp;indicators!A1540&amp;"|"&amp;MID(indicators!C1540,3,100),support!$A$2:$A$66,0),MATCH(indicators!B1540,support!$E$1:$BI$1,0)),",","."))</f>
        <v>6.784616688809</v>
      </c>
      <c r="E1540" t="s">
        <v>19</v>
      </c>
      <c r="F1540" t="s">
        <v>19</v>
      </c>
      <c r="G1540" t="s">
        <v>19</v>
      </c>
      <c r="H1540" t="s">
        <v>19</v>
      </c>
      <c r="I1540" t="str">
        <f ca="1">IF(OFFSET(support!$D$1,MATCH("w|"&amp;indicators!A1540&amp;"|"&amp;MID(indicators!C1540,3,100),support!$A$2:$A$66,0),MATCH(indicators!B1540,support!$E$1:$BI$1,0))="","NULL",SUBSTITUTE(OFFSET(support!$D$1,MATCH("w|"&amp;indicators!A1540&amp;"|"&amp;MID(indicators!C1540,3,100),support!$A$2:$A$66,0),MATCH(indicators!B1540,support!$E$1:$BI$1,0)),",","."))</f>
        <v>10</v>
      </c>
      <c r="J1540">
        <v>1</v>
      </c>
    </row>
    <row r="1541" spans="1:10" x14ac:dyDescent="0.25">
      <c r="A1541">
        <v>2018</v>
      </c>
      <c r="B1541" s="88">
        <v>1</v>
      </c>
      <c r="C1541" t="s">
        <v>235</v>
      </c>
      <c r="D1541" t="str">
        <f ca="1">IF(OFFSET(support!$D$1,MATCH("v|"&amp;indicators!A1541&amp;"|"&amp;MID(indicators!C1541,3,100),support!$A$2:$A$66,0),MATCH(indicators!B1541,support!$E$1:$BI$1,0))="","NULL",SUBSTITUTE(OFFSET(support!$D$1,MATCH("v|"&amp;indicators!A1541&amp;"|"&amp;MID(indicators!C1541,3,100),support!$A$2:$A$66,0),MATCH(indicators!B1541,support!$E$1:$BI$1,0)),",","."))</f>
        <v>1.18435158790674</v>
      </c>
      <c r="E1541" t="s">
        <v>19</v>
      </c>
      <c r="F1541" t="s">
        <v>19</v>
      </c>
      <c r="G1541" t="s">
        <v>19</v>
      </c>
      <c r="H1541" t="s">
        <v>19</v>
      </c>
      <c r="I1541" t="str">
        <f ca="1">IF(OFFSET(support!$D$1,MATCH("w|"&amp;indicators!A1541&amp;"|"&amp;MID(indicators!C1541,3,100),support!$A$2:$A$66,0),MATCH(indicators!B1541,support!$E$1:$BI$1,0))="","NULL",SUBSTITUTE(OFFSET(support!$D$1,MATCH("w|"&amp;indicators!A1541&amp;"|"&amp;MID(indicators!C1541,3,100),support!$A$2:$A$66,0),MATCH(indicators!B1541,support!$E$1:$BI$1,0)),",","."))</f>
        <v>10</v>
      </c>
      <c r="J1541">
        <v>1</v>
      </c>
    </row>
    <row r="1542" spans="1:10" x14ac:dyDescent="0.25">
      <c r="A1542">
        <v>2018</v>
      </c>
      <c r="B1542" s="88">
        <v>2</v>
      </c>
      <c r="C1542" t="s">
        <v>235</v>
      </c>
      <c r="D1542" t="str">
        <f ca="1">IF(OFFSET(support!$D$1,MATCH("v|"&amp;indicators!A1542&amp;"|"&amp;MID(indicators!C1542,3,100),support!$A$2:$A$66,0),MATCH(indicators!B1542,support!$E$1:$BI$1,0))="","NULL",SUBSTITUTE(OFFSET(support!$D$1,MATCH("v|"&amp;indicators!A1542&amp;"|"&amp;MID(indicators!C1542,3,100),support!$A$2:$A$66,0),MATCH(indicators!B1542,support!$E$1:$BI$1,0)),",","."))</f>
        <v>6.98739807050493</v>
      </c>
      <c r="E1542" t="s">
        <v>19</v>
      </c>
      <c r="F1542" t="s">
        <v>19</v>
      </c>
      <c r="G1542" t="s">
        <v>19</v>
      </c>
      <c r="H1542" t="s">
        <v>19</v>
      </c>
      <c r="I1542" t="str">
        <f ca="1">IF(OFFSET(support!$D$1,MATCH("w|"&amp;indicators!A1542&amp;"|"&amp;MID(indicators!C1542,3,100),support!$A$2:$A$66,0),MATCH(indicators!B1542,support!$E$1:$BI$1,0))="","NULL",SUBSTITUTE(OFFSET(support!$D$1,MATCH("w|"&amp;indicators!A1542&amp;"|"&amp;MID(indicators!C1542,3,100),support!$A$2:$A$66,0),MATCH(indicators!B1542,support!$E$1:$BI$1,0)),",","."))</f>
        <v>10</v>
      </c>
      <c r="J1542">
        <v>1</v>
      </c>
    </row>
    <row r="1543" spans="1:10" x14ac:dyDescent="0.25">
      <c r="A1543">
        <v>2018</v>
      </c>
      <c r="B1543" s="88">
        <v>3</v>
      </c>
      <c r="C1543" t="s">
        <v>235</v>
      </c>
      <c r="D1543" t="str">
        <f ca="1">IF(OFFSET(support!$D$1,MATCH("v|"&amp;indicators!A1543&amp;"|"&amp;MID(indicators!C1543,3,100),support!$A$2:$A$66,0),MATCH(indicators!B1543,support!$E$1:$BI$1,0))="","NULL",SUBSTITUTE(OFFSET(support!$D$1,MATCH("v|"&amp;indicators!A1543&amp;"|"&amp;MID(indicators!C1543,3,100),support!$A$2:$A$66,0),MATCH(indicators!B1543,support!$E$1:$BI$1,0)),",","."))</f>
        <v>2.83805486107499</v>
      </c>
      <c r="E1543" t="s">
        <v>19</v>
      </c>
      <c r="F1543" t="s">
        <v>19</v>
      </c>
      <c r="G1543" t="s">
        <v>19</v>
      </c>
      <c r="H1543" t="s">
        <v>19</v>
      </c>
      <c r="I1543" t="str">
        <f ca="1">IF(OFFSET(support!$D$1,MATCH("w|"&amp;indicators!A1543&amp;"|"&amp;MID(indicators!C1543,3,100),support!$A$2:$A$66,0),MATCH(indicators!B1543,support!$E$1:$BI$1,0))="","NULL",SUBSTITUTE(OFFSET(support!$D$1,MATCH("w|"&amp;indicators!A1543&amp;"|"&amp;MID(indicators!C1543,3,100),support!$A$2:$A$66,0),MATCH(indicators!B1543,support!$E$1:$BI$1,0)),",","."))</f>
        <v>10</v>
      </c>
      <c r="J1543">
        <v>1</v>
      </c>
    </row>
    <row r="1544" spans="1:10" x14ac:dyDescent="0.25">
      <c r="A1544">
        <v>2018</v>
      </c>
      <c r="B1544" s="88">
        <v>4</v>
      </c>
      <c r="C1544" t="s">
        <v>235</v>
      </c>
      <c r="D1544" t="str">
        <f ca="1">IF(OFFSET(support!$D$1,MATCH("v|"&amp;indicators!A1544&amp;"|"&amp;MID(indicators!C1544,3,100),support!$A$2:$A$66,0),MATCH(indicators!B1544,support!$E$1:$BI$1,0))="","NULL",SUBSTITUTE(OFFSET(support!$D$1,MATCH("v|"&amp;indicators!A1544&amp;"|"&amp;MID(indicators!C1544,3,100),support!$A$2:$A$66,0),MATCH(indicators!B1544,support!$E$1:$BI$1,0)),",","."))</f>
        <v>3.00157297679494</v>
      </c>
      <c r="E1544" t="s">
        <v>19</v>
      </c>
      <c r="F1544" t="s">
        <v>19</v>
      </c>
      <c r="G1544" t="s">
        <v>19</v>
      </c>
      <c r="H1544" t="s">
        <v>19</v>
      </c>
      <c r="I1544" t="str">
        <f ca="1">IF(OFFSET(support!$D$1,MATCH("w|"&amp;indicators!A1544&amp;"|"&amp;MID(indicators!C1544,3,100),support!$A$2:$A$66,0),MATCH(indicators!B1544,support!$E$1:$BI$1,0))="","NULL",SUBSTITUTE(OFFSET(support!$D$1,MATCH("w|"&amp;indicators!A1544&amp;"|"&amp;MID(indicators!C1544,3,100),support!$A$2:$A$66,0),MATCH(indicators!B1544,support!$E$1:$BI$1,0)),",","."))</f>
        <v>10</v>
      </c>
      <c r="J1544">
        <v>1</v>
      </c>
    </row>
    <row r="1545" spans="1:10" x14ac:dyDescent="0.25">
      <c r="A1545">
        <v>2018</v>
      </c>
      <c r="B1545" s="88">
        <v>5</v>
      </c>
      <c r="C1545" t="s">
        <v>235</v>
      </c>
      <c r="D1545" t="str">
        <f ca="1">IF(OFFSET(support!$D$1,MATCH("v|"&amp;indicators!A1545&amp;"|"&amp;MID(indicators!C1545,3,100),support!$A$2:$A$66,0),MATCH(indicators!B1545,support!$E$1:$BI$1,0))="","NULL",SUBSTITUTE(OFFSET(support!$D$1,MATCH("v|"&amp;indicators!A1545&amp;"|"&amp;MID(indicators!C1545,3,100),support!$A$2:$A$66,0),MATCH(indicators!B1545,support!$E$1:$BI$1,0)),",","."))</f>
        <v>4.34125245682414</v>
      </c>
      <c r="E1545" t="s">
        <v>19</v>
      </c>
      <c r="F1545" t="s">
        <v>19</v>
      </c>
      <c r="G1545" t="s">
        <v>19</v>
      </c>
      <c r="H1545" t="s">
        <v>19</v>
      </c>
      <c r="I1545" t="str">
        <f ca="1">IF(OFFSET(support!$D$1,MATCH("w|"&amp;indicators!A1545&amp;"|"&amp;MID(indicators!C1545,3,100),support!$A$2:$A$66,0),MATCH(indicators!B1545,support!$E$1:$BI$1,0))="","NULL",SUBSTITUTE(OFFSET(support!$D$1,MATCH("w|"&amp;indicators!A1545&amp;"|"&amp;MID(indicators!C1545,3,100),support!$A$2:$A$66,0),MATCH(indicators!B1545,support!$E$1:$BI$1,0)),",","."))</f>
        <v>10</v>
      </c>
      <c r="J1545">
        <v>1</v>
      </c>
    </row>
    <row r="1546" spans="1:10" x14ac:dyDescent="0.25">
      <c r="A1546">
        <v>2018</v>
      </c>
      <c r="B1546" s="88">
        <v>6</v>
      </c>
      <c r="C1546" t="s">
        <v>235</v>
      </c>
      <c r="D1546" t="str">
        <f ca="1">IF(OFFSET(support!$D$1,MATCH("v|"&amp;indicators!A1546&amp;"|"&amp;MID(indicators!C1546,3,100),support!$A$2:$A$66,0),MATCH(indicators!B1546,support!$E$1:$BI$1,0))="","NULL",SUBSTITUTE(OFFSET(support!$D$1,MATCH("v|"&amp;indicators!A1546&amp;"|"&amp;MID(indicators!C1546,3,100),support!$A$2:$A$66,0),MATCH(indicators!B1546,support!$E$1:$BI$1,0)),",","."))</f>
        <v>5.03295949090448</v>
      </c>
      <c r="E1546" t="s">
        <v>19</v>
      </c>
      <c r="F1546" t="s">
        <v>19</v>
      </c>
      <c r="G1546" t="s">
        <v>19</v>
      </c>
      <c r="H1546" t="s">
        <v>19</v>
      </c>
      <c r="I1546" t="str">
        <f ca="1">IF(OFFSET(support!$D$1,MATCH("w|"&amp;indicators!A1546&amp;"|"&amp;MID(indicators!C1546,3,100),support!$A$2:$A$66,0),MATCH(indicators!B1546,support!$E$1:$BI$1,0))="","NULL",SUBSTITUTE(OFFSET(support!$D$1,MATCH("w|"&amp;indicators!A1546&amp;"|"&amp;MID(indicators!C1546,3,100),support!$A$2:$A$66,0),MATCH(indicators!B1546,support!$E$1:$BI$1,0)),",","."))</f>
        <v>10</v>
      </c>
      <c r="J1546">
        <v>1</v>
      </c>
    </row>
    <row r="1547" spans="1:10" x14ac:dyDescent="0.25">
      <c r="A1547">
        <v>2018</v>
      </c>
      <c r="B1547" s="88">
        <v>7</v>
      </c>
      <c r="C1547" t="s">
        <v>235</v>
      </c>
      <c r="D1547" t="str">
        <f ca="1">IF(OFFSET(support!$D$1,MATCH("v|"&amp;indicators!A1547&amp;"|"&amp;MID(indicators!C1547,3,100),support!$A$2:$A$66,0),MATCH(indicators!B1547,support!$E$1:$BI$1,0))="","NULL",SUBSTITUTE(OFFSET(support!$D$1,MATCH("v|"&amp;indicators!A1547&amp;"|"&amp;MID(indicators!C1547,3,100),support!$A$2:$A$66,0),MATCH(indicators!B1547,support!$E$1:$BI$1,0)),",","."))</f>
        <v>3.3957615704893</v>
      </c>
      <c r="E1547" t="s">
        <v>19</v>
      </c>
      <c r="F1547" t="s">
        <v>19</v>
      </c>
      <c r="G1547" t="s">
        <v>19</v>
      </c>
      <c r="H1547" t="s">
        <v>19</v>
      </c>
      <c r="I1547" t="str">
        <f ca="1">IF(OFFSET(support!$D$1,MATCH("w|"&amp;indicators!A1547&amp;"|"&amp;MID(indicators!C1547,3,100),support!$A$2:$A$66,0),MATCH(indicators!B1547,support!$E$1:$BI$1,0))="","NULL",SUBSTITUTE(OFFSET(support!$D$1,MATCH("w|"&amp;indicators!A1547&amp;"|"&amp;MID(indicators!C1547,3,100),support!$A$2:$A$66,0),MATCH(indicators!B1547,support!$E$1:$BI$1,0)),",","."))</f>
        <v>10</v>
      </c>
      <c r="J1547">
        <v>1</v>
      </c>
    </row>
    <row r="1548" spans="1:10" x14ac:dyDescent="0.25">
      <c r="A1548">
        <v>2018</v>
      </c>
      <c r="B1548" s="88">
        <v>8</v>
      </c>
      <c r="C1548" t="s">
        <v>235</v>
      </c>
      <c r="D1548" t="str">
        <f ca="1">IF(OFFSET(support!$D$1,MATCH("v|"&amp;indicators!A1548&amp;"|"&amp;MID(indicators!C1548,3,100),support!$A$2:$A$66,0),MATCH(indicators!B1548,support!$E$1:$BI$1,0))="","NULL",SUBSTITUTE(OFFSET(support!$D$1,MATCH("v|"&amp;indicators!A1548&amp;"|"&amp;MID(indicators!C1548,3,100),support!$A$2:$A$66,0),MATCH(indicators!B1548,support!$E$1:$BI$1,0)),",","."))</f>
        <v>3.42737379454167</v>
      </c>
      <c r="E1548" t="s">
        <v>19</v>
      </c>
      <c r="F1548" t="s">
        <v>19</v>
      </c>
      <c r="G1548" t="s">
        <v>19</v>
      </c>
      <c r="H1548" t="s">
        <v>19</v>
      </c>
      <c r="I1548" t="str">
        <f ca="1">IF(OFFSET(support!$D$1,MATCH("w|"&amp;indicators!A1548&amp;"|"&amp;MID(indicators!C1548,3,100),support!$A$2:$A$66,0),MATCH(indicators!B1548,support!$E$1:$BI$1,0))="","NULL",SUBSTITUTE(OFFSET(support!$D$1,MATCH("w|"&amp;indicators!A1548&amp;"|"&amp;MID(indicators!C1548,3,100),support!$A$2:$A$66,0),MATCH(indicators!B1548,support!$E$1:$BI$1,0)),",","."))</f>
        <v>10</v>
      </c>
      <c r="J1548">
        <v>1</v>
      </c>
    </row>
    <row r="1549" spans="1:10" x14ac:dyDescent="0.25">
      <c r="A1549">
        <v>2018</v>
      </c>
      <c r="B1549" s="88">
        <v>10</v>
      </c>
      <c r="C1549" t="s">
        <v>235</v>
      </c>
      <c r="D1549" t="str">
        <f ca="1">IF(OFFSET(support!$D$1,MATCH("v|"&amp;indicators!A1549&amp;"|"&amp;MID(indicators!C1549,3,100),support!$A$2:$A$66,0),MATCH(indicators!B1549,support!$E$1:$BI$1,0))="","NULL",SUBSTITUTE(OFFSET(support!$D$1,MATCH("v|"&amp;indicators!A1549&amp;"|"&amp;MID(indicators!C1549,3,100),support!$A$2:$A$66,0),MATCH(indicators!B1549,support!$E$1:$BI$1,0)),",","."))</f>
        <v>7.05220278274597</v>
      </c>
      <c r="E1549" t="s">
        <v>19</v>
      </c>
      <c r="F1549" t="s">
        <v>19</v>
      </c>
      <c r="G1549" t="s">
        <v>19</v>
      </c>
      <c r="H1549" t="s">
        <v>19</v>
      </c>
      <c r="I1549" t="str">
        <f ca="1">IF(OFFSET(support!$D$1,MATCH("w|"&amp;indicators!A1549&amp;"|"&amp;MID(indicators!C1549,3,100),support!$A$2:$A$66,0),MATCH(indicators!B1549,support!$E$1:$BI$1,0))="","NULL",SUBSTITUTE(OFFSET(support!$D$1,MATCH("w|"&amp;indicators!A1549&amp;"|"&amp;MID(indicators!C1549,3,100),support!$A$2:$A$66,0),MATCH(indicators!B1549,support!$E$1:$BI$1,0)),",","."))</f>
        <v>10</v>
      </c>
      <c r="J1549">
        <v>1</v>
      </c>
    </row>
    <row r="1550" spans="1:10" x14ac:dyDescent="0.25">
      <c r="A1550">
        <v>2018</v>
      </c>
      <c r="B1550" s="88">
        <v>11</v>
      </c>
      <c r="C1550" t="s">
        <v>235</v>
      </c>
      <c r="D1550" t="str">
        <f ca="1">IF(OFFSET(support!$D$1,MATCH("v|"&amp;indicators!A1550&amp;"|"&amp;MID(indicators!C1550,3,100),support!$A$2:$A$66,0),MATCH(indicators!B1550,support!$E$1:$BI$1,0))="","NULL",SUBSTITUTE(OFFSET(support!$D$1,MATCH("v|"&amp;indicators!A1550&amp;"|"&amp;MID(indicators!C1550,3,100),support!$A$2:$A$66,0),MATCH(indicators!B1550,support!$E$1:$BI$1,0)),",","."))</f>
        <v>2.85607302515838</v>
      </c>
      <c r="E1550" t="s">
        <v>19</v>
      </c>
      <c r="F1550" t="s">
        <v>19</v>
      </c>
      <c r="G1550" t="s">
        <v>19</v>
      </c>
      <c r="H1550" t="s">
        <v>19</v>
      </c>
      <c r="I1550" t="str">
        <f ca="1">IF(OFFSET(support!$D$1,MATCH("w|"&amp;indicators!A1550&amp;"|"&amp;MID(indicators!C1550,3,100),support!$A$2:$A$66,0),MATCH(indicators!B1550,support!$E$1:$BI$1,0))="","NULL",SUBSTITUTE(OFFSET(support!$D$1,MATCH("w|"&amp;indicators!A1550&amp;"|"&amp;MID(indicators!C1550,3,100),support!$A$2:$A$66,0),MATCH(indicators!B1550,support!$E$1:$BI$1,0)),",","."))</f>
        <v>10</v>
      </c>
      <c r="J1550">
        <v>1</v>
      </c>
    </row>
    <row r="1551" spans="1:10" x14ac:dyDescent="0.25">
      <c r="A1551">
        <v>2018</v>
      </c>
      <c r="B1551" s="88">
        <v>12</v>
      </c>
      <c r="C1551" t="s">
        <v>235</v>
      </c>
      <c r="D1551" t="str">
        <f ca="1">IF(OFFSET(support!$D$1,MATCH("v|"&amp;indicators!A1551&amp;"|"&amp;MID(indicators!C1551,3,100),support!$A$2:$A$66,0),MATCH(indicators!B1551,support!$E$1:$BI$1,0))="","NULL",SUBSTITUTE(OFFSET(support!$D$1,MATCH("v|"&amp;indicators!A1551&amp;"|"&amp;MID(indicators!C1551,3,100),support!$A$2:$A$66,0),MATCH(indicators!B1551,support!$E$1:$BI$1,0)),",","."))</f>
        <v>2.22715060489976</v>
      </c>
      <c r="E1551" t="s">
        <v>19</v>
      </c>
      <c r="F1551" t="s">
        <v>19</v>
      </c>
      <c r="G1551" t="s">
        <v>19</v>
      </c>
      <c r="H1551" t="s">
        <v>19</v>
      </c>
      <c r="I1551" t="str">
        <f ca="1">IF(OFFSET(support!$D$1,MATCH("w|"&amp;indicators!A1551&amp;"|"&amp;MID(indicators!C1551,3,100),support!$A$2:$A$66,0),MATCH(indicators!B1551,support!$E$1:$BI$1,0))="","NULL",SUBSTITUTE(OFFSET(support!$D$1,MATCH("w|"&amp;indicators!A1551&amp;"|"&amp;MID(indicators!C1551,3,100),support!$A$2:$A$66,0),MATCH(indicators!B1551,support!$E$1:$BI$1,0)),",","."))</f>
        <v>10</v>
      </c>
      <c r="J1551">
        <v>1</v>
      </c>
    </row>
    <row r="1552" spans="1:10" x14ac:dyDescent="0.25">
      <c r="A1552">
        <v>2018</v>
      </c>
      <c r="B1552" s="88">
        <v>14</v>
      </c>
      <c r="C1552" t="s">
        <v>235</v>
      </c>
      <c r="D1552" t="str">
        <f ca="1">IF(OFFSET(support!$D$1,MATCH("v|"&amp;indicators!A1552&amp;"|"&amp;MID(indicators!C1552,3,100),support!$A$2:$A$66,0),MATCH(indicators!B1552,support!$E$1:$BI$1,0))="","NULL",SUBSTITUTE(OFFSET(support!$D$1,MATCH("v|"&amp;indicators!A1552&amp;"|"&amp;MID(indicators!C1552,3,100),support!$A$2:$A$66,0),MATCH(indicators!B1552,support!$E$1:$BI$1,0)),",","."))</f>
        <v>3.93557672375701</v>
      </c>
      <c r="E1552" t="s">
        <v>19</v>
      </c>
      <c r="F1552" t="s">
        <v>19</v>
      </c>
      <c r="G1552" t="s">
        <v>19</v>
      </c>
      <c r="H1552" t="s">
        <v>19</v>
      </c>
      <c r="I1552" t="str">
        <f ca="1">IF(OFFSET(support!$D$1,MATCH("w|"&amp;indicators!A1552&amp;"|"&amp;MID(indicators!C1552,3,100),support!$A$2:$A$66,0),MATCH(indicators!B1552,support!$E$1:$BI$1,0))="","NULL",SUBSTITUTE(OFFSET(support!$D$1,MATCH("w|"&amp;indicators!A1552&amp;"|"&amp;MID(indicators!C1552,3,100),support!$A$2:$A$66,0),MATCH(indicators!B1552,support!$E$1:$BI$1,0)),",","."))</f>
        <v>10</v>
      </c>
      <c r="J1552">
        <v>1</v>
      </c>
    </row>
    <row r="1553" spans="1:10" x14ac:dyDescent="0.25">
      <c r="A1553">
        <v>2018</v>
      </c>
      <c r="B1553" s="88">
        <v>17</v>
      </c>
      <c r="C1553" t="s">
        <v>235</v>
      </c>
      <c r="D1553" t="str">
        <f ca="1">IF(OFFSET(support!$D$1,MATCH("v|"&amp;indicators!A1553&amp;"|"&amp;MID(indicators!C1553,3,100),support!$A$2:$A$66,0),MATCH(indicators!B1553,support!$E$1:$BI$1,0))="","NULL",SUBSTITUTE(OFFSET(support!$D$1,MATCH("v|"&amp;indicators!A1553&amp;"|"&amp;MID(indicators!C1553,3,100),support!$A$2:$A$66,0),MATCH(indicators!B1553,support!$E$1:$BI$1,0)),",","."))</f>
        <v>3.87011608705586</v>
      </c>
      <c r="E1553" t="s">
        <v>19</v>
      </c>
      <c r="F1553" t="s">
        <v>19</v>
      </c>
      <c r="G1553" t="s">
        <v>19</v>
      </c>
      <c r="H1553" t="s">
        <v>19</v>
      </c>
      <c r="I1553" t="str">
        <f ca="1">IF(OFFSET(support!$D$1,MATCH("w|"&amp;indicators!A1553&amp;"|"&amp;MID(indicators!C1553,3,100),support!$A$2:$A$66,0),MATCH(indicators!B1553,support!$E$1:$BI$1,0))="","NULL",SUBSTITUTE(OFFSET(support!$D$1,MATCH("w|"&amp;indicators!A1553&amp;"|"&amp;MID(indicators!C1553,3,100),support!$A$2:$A$66,0),MATCH(indicators!B1553,support!$E$1:$BI$1,0)),",","."))</f>
        <v>10</v>
      </c>
      <c r="J1553">
        <v>1</v>
      </c>
    </row>
    <row r="1554" spans="1:10" x14ac:dyDescent="0.25">
      <c r="A1554">
        <v>2018</v>
      </c>
      <c r="B1554" s="88">
        <v>18</v>
      </c>
      <c r="C1554" t="s">
        <v>235</v>
      </c>
      <c r="D1554" t="str">
        <f ca="1">IF(OFFSET(support!$D$1,MATCH("v|"&amp;indicators!A1554&amp;"|"&amp;MID(indicators!C1554,3,100),support!$A$2:$A$66,0),MATCH(indicators!B1554,support!$E$1:$BI$1,0))="","NULL",SUBSTITUTE(OFFSET(support!$D$1,MATCH("v|"&amp;indicators!A1554&amp;"|"&amp;MID(indicators!C1554,3,100),support!$A$2:$A$66,0),MATCH(indicators!B1554,support!$E$1:$BI$1,0)),",","."))</f>
        <v>6.15442126704884</v>
      </c>
      <c r="E1554" t="s">
        <v>19</v>
      </c>
      <c r="F1554" t="s">
        <v>19</v>
      </c>
      <c r="G1554" t="s">
        <v>19</v>
      </c>
      <c r="H1554" t="s">
        <v>19</v>
      </c>
      <c r="I1554" t="str">
        <f ca="1">IF(OFFSET(support!$D$1,MATCH("w|"&amp;indicators!A1554&amp;"|"&amp;MID(indicators!C1554,3,100),support!$A$2:$A$66,0),MATCH(indicators!B1554,support!$E$1:$BI$1,0))="","NULL",SUBSTITUTE(OFFSET(support!$D$1,MATCH("w|"&amp;indicators!A1554&amp;"|"&amp;MID(indicators!C1554,3,100),support!$A$2:$A$66,0),MATCH(indicators!B1554,support!$E$1:$BI$1,0)),",","."))</f>
        <v>10</v>
      </c>
      <c r="J1554">
        <v>1</v>
      </c>
    </row>
    <row r="1555" spans="1:10" x14ac:dyDescent="0.25">
      <c r="A1555">
        <v>2018</v>
      </c>
      <c r="B1555" s="88">
        <v>21</v>
      </c>
      <c r="C1555" t="s">
        <v>235</v>
      </c>
      <c r="D1555" t="str">
        <f ca="1">IF(OFFSET(support!$D$1,MATCH("v|"&amp;indicators!A1555&amp;"|"&amp;MID(indicators!C1555,3,100),support!$A$2:$A$66,0),MATCH(indicators!B1555,support!$E$1:$BI$1,0))="","NULL",SUBSTITUTE(OFFSET(support!$D$1,MATCH("v|"&amp;indicators!A1555&amp;"|"&amp;MID(indicators!C1555,3,100),support!$A$2:$A$66,0),MATCH(indicators!B1555,support!$E$1:$BI$1,0)),",","."))</f>
        <v>5.5742084915222</v>
      </c>
      <c r="E1555" t="s">
        <v>19</v>
      </c>
      <c r="F1555" t="s">
        <v>19</v>
      </c>
      <c r="G1555" t="s">
        <v>19</v>
      </c>
      <c r="H1555" t="s">
        <v>19</v>
      </c>
      <c r="I1555" t="str">
        <f ca="1">IF(OFFSET(support!$D$1,MATCH("w|"&amp;indicators!A1555&amp;"|"&amp;MID(indicators!C1555,3,100),support!$A$2:$A$66,0),MATCH(indicators!B1555,support!$E$1:$BI$1,0))="","NULL",SUBSTITUTE(OFFSET(support!$D$1,MATCH("w|"&amp;indicators!A1555&amp;"|"&amp;MID(indicators!C1555,3,100),support!$A$2:$A$66,0),MATCH(indicators!B1555,support!$E$1:$BI$1,0)),",","."))</f>
        <v>10</v>
      </c>
      <c r="J1555">
        <v>1</v>
      </c>
    </row>
    <row r="1556" spans="1:10" x14ac:dyDescent="0.25">
      <c r="A1556">
        <v>2018</v>
      </c>
      <c r="B1556" s="88">
        <v>22</v>
      </c>
      <c r="C1556" t="s">
        <v>235</v>
      </c>
      <c r="D1556" t="str">
        <f ca="1">IF(OFFSET(support!$D$1,MATCH("v|"&amp;indicators!A1556&amp;"|"&amp;MID(indicators!C1556,3,100),support!$A$2:$A$66,0),MATCH(indicators!B1556,support!$E$1:$BI$1,0))="","NULL",SUBSTITUTE(OFFSET(support!$D$1,MATCH("v|"&amp;indicators!A1556&amp;"|"&amp;MID(indicators!C1556,3,100),support!$A$2:$A$66,0),MATCH(indicators!B1556,support!$E$1:$BI$1,0)),",","."))</f>
        <v>6.77083879006291</v>
      </c>
      <c r="E1556" t="s">
        <v>19</v>
      </c>
      <c r="F1556" t="s">
        <v>19</v>
      </c>
      <c r="G1556" t="s">
        <v>19</v>
      </c>
      <c r="H1556" t="s">
        <v>19</v>
      </c>
      <c r="I1556" t="str">
        <f ca="1">IF(OFFSET(support!$D$1,MATCH("w|"&amp;indicators!A1556&amp;"|"&amp;MID(indicators!C1556,3,100),support!$A$2:$A$66,0),MATCH(indicators!B1556,support!$E$1:$BI$1,0))="","NULL",SUBSTITUTE(OFFSET(support!$D$1,MATCH("w|"&amp;indicators!A1556&amp;"|"&amp;MID(indicators!C1556,3,100),support!$A$2:$A$66,0),MATCH(indicators!B1556,support!$E$1:$BI$1,0)),",","."))</f>
        <v>10</v>
      </c>
      <c r="J1556">
        <v>1</v>
      </c>
    </row>
    <row r="1557" spans="1:10" x14ac:dyDescent="0.25">
      <c r="A1557">
        <v>2018</v>
      </c>
      <c r="B1557" s="88">
        <v>24</v>
      </c>
      <c r="C1557" t="s">
        <v>235</v>
      </c>
      <c r="D1557" t="str">
        <f ca="1">IF(OFFSET(support!$D$1,MATCH("v|"&amp;indicators!A1557&amp;"|"&amp;MID(indicators!C1557,3,100),support!$A$2:$A$66,0),MATCH(indicators!B1557,support!$E$1:$BI$1,0))="","NULL",SUBSTITUTE(OFFSET(support!$D$1,MATCH("v|"&amp;indicators!A1557&amp;"|"&amp;MID(indicators!C1557,3,100),support!$A$2:$A$66,0),MATCH(indicators!B1557,support!$E$1:$BI$1,0)),",","."))</f>
        <v>6.63894247285074</v>
      </c>
      <c r="E1557" t="s">
        <v>19</v>
      </c>
      <c r="F1557" t="s">
        <v>19</v>
      </c>
      <c r="G1557" t="s">
        <v>19</v>
      </c>
      <c r="H1557" t="s">
        <v>19</v>
      </c>
      <c r="I1557" t="str">
        <f ca="1">IF(OFFSET(support!$D$1,MATCH("w|"&amp;indicators!A1557&amp;"|"&amp;MID(indicators!C1557,3,100),support!$A$2:$A$66,0),MATCH(indicators!B1557,support!$E$1:$BI$1,0))="","NULL",SUBSTITUTE(OFFSET(support!$D$1,MATCH("w|"&amp;indicators!A1557&amp;"|"&amp;MID(indicators!C1557,3,100),support!$A$2:$A$66,0),MATCH(indicators!B1557,support!$E$1:$BI$1,0)),",","."))</f>
        <v>10</v>
      </c>
      <c r="J1557">
        <v>1</v>
      </c>
    </row>
    <row r="1558" spans="1:10" x14ac:dyDescent="0.25">
      <c r="A1558">
        <v>2018</v>
      </c>
      <c r="B1558" s="88">
        <v>25</v>
      </c>
      <c r="C1558" t="s">
        <v>235</v>
      </c>
      <c r="D1558" t="str">
        <f ca="1">IF(OFFSET(support!$D$1,MATCH("v|"&amp;indicators!A1558&amp;"|"&amp;MID(indicators!C1558,3,100),support!$A$2:$A$66,0),MATCH(indicators!B1558,support!$E$1:$BI$1,0))="","NULL",SUBSTITUTE(OFFSET(support!$D$1,MATCH("v|"&amp;indicators!A1558&amp;"|"&amp;MID(indicators!C1558,3,100),support!$A$2:$A$66,0),MATCH(indicators!B1558,support!$E$1:$BI$1,0)),",","."))</f>
        <v>1.34318272660041</v>
      </c>
      <c r="E1558" t="s">
        <v>19</v>
      </c>
      <c r="F1558" t="s">
        <v>19</v>
      </c>
      <c r="G1558" t="s">
        <v>19</v>
      </c>
      <c r="H1558" t="s">
        <v>19</v>
      </c>
      <c r="I1558" t="str">
        <f ca="1">IF(OFFSET(support!$D$1,MATCH("w|"&amp;indicators!A1558&amp;"|"&amp;MID(indicators!C1558,3,100),support!$A$2:$A$66,0),MATCH(indicators!B1558,support!$E$1:$BI$1,0))="","NULL",SUBSTITUTE(OFFSET(support!$D$1,MATCH("w|"&amp;indicators!A1558&amp;"|"&amp;MID(indicators!C1558,3,100),support!$A$2:$A$66,0),MATCH(indicators!B1558,support!$E$1:$BI$1,0)),",","."))</f>
        <v>10</v>
      </c>
      <c r="J1558">
        <v>1</v>
      </c>
    </row>
    <row r="1559" spans="1:10" x14ac:dyDescent="0.25">
      <c r="A1559">
        <v>2018</v>
      </c>
      <c r="B1559" s="88">
        <v>26</v>
      </c>
      <c r="C1559" t="s">
        <v>235</v>
      </c>
      <c r="D1559" t="str">
        <f ca="1">IF(OFFSET(support!$D$1,MATCH("v|"&amp;indicators!A1559&amp;"|"&amp;MID(indicators!C1559,3,100),support!$A$2:$A$66,0),MATCH(indicators!B1559,support!$E$1:$BI$1,0))="","NULL",SUBSTITUTE(OFFSET(support!$D$1,MATCH("v|"&amp;indicators!A1559&amp;"|"&amp;MID(indicators!C1559,3,100),support!$A$2:$A$66,0),MATCH(indicators!B1559,support!$E$1:$BI$1,0)),",","."))</f>
        <v>7.72268101236271</v>
      </c>
      <c r="E1559" t="s">
        <v>19</v>
      </c>
      <c r="F1559" t="s">
        <v>19</v>
      </c>
      <c r="G1559" t="s">
        <v>19</v>
      </c>
      <c r="H1559" t="s">
        <v>19</v>
      </c>
      <c r="I1559" t="str">
        <f ca="1">IF(OFFSET(support!$D$1,MATCH("w|"&amp;indicators!A1559&amp;"|"&amp;MID(indicators!C1559,3,100),support!$A$2:$A$66,0),MATCH(indicators!B1559,support!$E$1:$BI$1,0))="","NULL",SUBSTITUTE(OFFSET(support!$D$1,MATCH("w|"&amp;indicators!A1559&amp;"|"&amp;MID(indicators!C1559,3,100),support!$A$2:$A$66,0),MATCH(indicators!B1559,support!$E$1:$BI$1,0)),",","."))</f>
        <v>10</v>
      </c>
      <c r="J1559">
        <v>1</v>
      </c>
    </row>
    <row r="1560" spans="1:10" x14ac:dyDescent="0.25">
      <c r="A1560">
        <v>2018</v>
      </c>
      <c r="B1560" s="88">
        <v>27</v>
      </c>
      <c r="C1560" t="s">
        <v>235</v>
      </c>
      <c r="D1560" t="str">
        <f ca="1">IF(OFFSET(support!$D$1,MATCH("v|"&amp;indicators!A1560&amp;"|"&amp;MID(indicators!C1560,3,100),support!$A$2:$A$66,0),MATCH(indicators!B1560,support!$E$1:$BI$1,0))="","NULL",SUBSTITUTE(OFFSET(support!$D$1,MATCH("v|"&amp;indicators!A1560&amp;"|"&amp;MID(indicators!C1560,3,100),support!$A$2:$A$66,0),MATCH(indicators!B1560,support!$E$1:$BI$1,0)),",","."))</f>
        <v>7.9600241746828</v>
      </c>
      <c r="E1560" t="s">
        <v>19</v>
      </c>
      <c r="F1560" t="s">
        <v>19</v>
      </c>
      <c r="G1560" t="s">
        <v>19</v>
      </c>
      <c r="H1560" t="s">
        <v>19</v>
      </c>
      <c r="I1560" t="str">
        <f ca="1">IF(OFFSET(support!$D$1,MATCH("w|"&amp;indicators!A1560&amp;"|"&amp;MID(indicators!C1560,3,100),support!$A$2:$A$66,0),MATCH(indicators!B1560,support!$E$1:$BI$1,0))="","NULL",SUBSTITUTE(OFFSET(support!$D$1,MATCH("w|"&amp;indicators!A1560&amp;"|"&amp;MID(indicators!C1560,3,100),support!$A$2:$A$66,0),MATCH(indicators!B1560,support!$E$1:$BI$1,0)),",","."))</f>
        <v>10</v>
      </c>
      <c r="J1560">
        <v>1</v>
      </c>
    </row>
    <row r="1561" spans="1:10" x14ac:dyDescent="0.25">
      <c r="A1561">
        <v>2018</v>
      </c>
      <c r="B1561" s="88">
        <v>28</v>
      </c>
      <c r="C1561" t="s">
        <v>235</v>
      </c>
      <c r="D1561" t="str">
        <f ca="1">IF(OFFSET(support!$D$1,MATCH("v|"&amp;indicators!A1561&amp;"|"&amp;MID(indicators!C1561,3,100),support!$A$2:$A$66,0),MATCH(indicators!B1561,support!$E$1:$BI$1,0))="","NULL",SUBSTITUTE(OFFSET(support!$D$1,MATCH("v|"&amp;indicators!A1561&amp;"|"&amp;MID(indicators!C1561,3,100),support!$A$2:$A$66,0),MATCH(indicators!B1561,support!$E$1:$BI$1,0)),",","."))</f>
        <v>6.30052210712501</v>
      </c>
      <c r="E1561" t="s">
        <v>19</v>
      </c>
      <c r="F1561" t="s">
        <v>19</v>
      </c>
      <c r="G1561" t="s">
        <v>19</v>
      </c>
      <c r="H1561" t="s">
        <v>19</v>
      </c>
      <c r="I1561" t="str">
        <f ca="1">IF(OFFSET(support!$D$1,MATCH("w|"&amp;indicators!A1561&amp;"|"&amp;MID(indicators!C1561,3,100),support!$A$2:$A$66,0),MATCH(indicators!B1561,support!$E$1:$BI$1,0))="","NULL",SUBSTITUTE(OFFSET(support!$D$1,MATCH("w|"&amp;indicators!A1561&amp;"|"&amp;MID(indicators!C1561,3,100),support!$A$2:$A$66,0),MATCH(indicators!B1561,support!$E$1:$BI$1,0)),",","."))</f>
        <v>10</v>
      </c>
      <c r="J1561">
        <v>1</v>
      </c>
    </row>
    <row r="1562" spans="1:10" x14ac:dyDescent="0.25">
      <c r="A1562">
        <v>2018</v>
      </c>
      <c r="B1562" s="88">
        <v>29</v>
      </c>
      <c r="C1562" t="s">
        <v>235</v>
      </c>
      <c r="D1562" t="str">
        <f ca="1">IF(OFFSET(support!$D$1,MATCH("v|"&amp;indicators!A1562&amp;"|"&amp;MID(indicators!C1562,3,100),support!$A$2:$A$66,0),MATCH(indicators!B1562,support!$E$1:$BI$1,0))="","NULL",SUBSTITUTE(OFFSET(support!$D$1,MATCH("v|"&amp;indicators!A1562&amp;"|"&amp;MID(indicators!C1562,3,100),support!$A$2:$A$66,0),MATCH(indicators!B1562,support!$E$1:$BI$1,0)),",","."))</f>
        <v>2.2280221863775</v>
      </c>
      <c r="E1562" t="s">
        <v>19</v>
      </c>
      <c r="F1562" t="s">
        <v>19</v>
      </c>
      <c r="G1562" t="s">
        <v>19</v>
      </c>
      <c r="H1562" t="s">
        <v>19</v>
      </c>
      <c r="I1562" t="str">
        <f ca="1">IF(OFFSET(support!$D$1,MATCH("w|"&amp;indicators!A1562&amp;"|"&amp;MID(indicators!C1562,3,100),support!$A$2:$A$66,0),MATCH(indicators!B1562,support!$E$1:$BI$1,0))="","NULL",SUBSTITUTE(OFFSET(support!$D$1,MATCH("w|"&amp;indicators!A1562&amp;"|"&amp;MID(indicators!C1562,3,100),support!$A$2:$A$66,0),MATCH(indicators!B1562,support!$E$1:$BI$1,0)),",","."))</f>
        <v>10</v>
      </c>
      <c r="J1562">
        <v>1</v>
      </c>
    </row>
    <row r="1563" spans="1:10" x14ac:dyDescent="0.25">
      <c r="A1563">
        <v>2018</v>
      </c>
      <c r="B1563" s="88">
        <v>31</v>
      </c>
      <c r="C1563" t="s">
        <v>235</v>
      </c>
      <c r="D1563" t="str">
        <f ca="1">IF(OFFSET(support!$D$1,MATCH("v|"&amp;indicators!A1563&amp;"|"&amp;MID(indicators!C1563,3,100),support!$A$2:$A$66,0),MATCH(indicators!B1563,support!$E$1:$BI$1,0))="","NULL",SUBSTITUTE(OFFSET(support!$D$1,MATCH("v|"&amp;indicators!A1563&amp;"|"&amp;MID(indicators!C1563,3,100),support!$A$2:$A$66,0),MATCH(indicators!B1563,support!$E$1:$BI$1,0)),",","."))</f>
        <v>7.42721788847362</v>
      </c>
      <c r="E1563" t="s">
        <v>19</v>
      </c>
      <c r="F1563" t="s">
        <v>19</v>
      </c>
      <c r="G1563" t="s">
        <v>19</v>
      </c>
      <c r="H1563" t="s">
        <v>19</v>
      </c>
      <c r="I1563" t="str">
        <f ca="1">IF(OFFSET(support!$D$1,MATCH("w|"&amp;indicators!A1563&amp;"|"&amp;MID(indicators!C1563,3,100),support!$A$2:$A$66,0),MATCH(indicators!B1563,support!$E$1:$BI$1,0))="","NULL",SUBSTITUTE(OFFSET(support!$D$1,MATCH("w|"&amp;indicators!A1563&amp;"|"&amp;MID(indicators!C1563,3,100),support!$A$2:$A$66,0),MATCH(indicators!B1563,support!$E$1:$BI$1,0)),",","."))</f>
        <v>10</v>
      </c>
      <c r="J1563">
        <v>1</v>
      </c>
    </row>
    <row r="1564" spans="1:10" x14ac:dyDescent="0.25">
      <c r="A1564">
        <v>2018</v>
      </c>
      <c r="B1564" s="88">
        <v>33</v>
      </c>
      <c r="C1564" t="s">
        <v>235</v>
      </c>
      <c r="D1564" t="str">
        <f ca="1">IF(OFFSET(support!$D$1,MATCH("v|"&amp;indicators!A1564&amp;"|"&amp;MID(indicators!C1564,3,100),support!$A$2:$A$66,0),MATCH(indicators!B1564,support!$E$1:$BI$1,0))="","NULL",SUBSTITUTE(OFFSET(support!$D$1,MATCH("v|"&amp;indicators!A1564&amp;"|"&amp;MID(indicators!C1564,3,100),support!$A$2:$A$66,0),MATCH(indicators!B1564,support!$E$1:$BI$1,0)),",","."))</f>
        <v>4.92992532706303</v>
      </c>
      <c r="E1564" t="s">
        <v>19</v>
      </c>
      <c r="F1564" t="s">
        <v>19</v>
      </c>
      <c r="G1564" t="s">
        <v>19</v>
      </c>
      <c r="H1564" t="s">
        <v>19</v>
      </c>
      <c r="I1564" t="str">
        <f ca="1">IF(OFFSET(support!$D$1,MATCH("w|"&amp;indicators!A1564&amp;"|"&amp;MID(indicators!C1564,3,100),support!$A$2:$A$66,0),MATCH(indicators!B1564,support!$E$1:$BI$1,0))="","NULL",SUBSTITUTE(OFFSET(support!$D$1,MATCH("w|"&amp;indicators!A1564&amp;"|"&amp;MID(indicators!C1564,3,100),support!$A$2:$A$66,0),MATCH(indicators!B1564,support!$E$1:$BI$1,0)),",","."))</f>
        <v>10</v>
      </c>
      <c r="J1564">
        <v>1</v>
      </c>
    </row>
    <row r="1565" spans="1:10" x14ac:dyDescent="0.25">
      <c r="A1565">
        <v>2018</v>
      </c>
      <c r="B1565" s="88">
        <v>35</v>
      </c>
      <c r="C1565" t="s">
        <v>235</v>
      </c>
      <c r="D1565" t="str">
        <f ca="1">IF(OFFSET(support!$D$1,MATCH("v|"&amp;indicators!A1565&amp;"|"&amp;MID(indicators!C1565,3,100),support!$A$2:$A$66,0),MATCH(indicators!B1565,support!$E$1:$BI$1,0))="","NULL",SUBSTITUTE(OFFSET(support!$D$1,MATCH("v|"&amp;indicators!A1565&amp;"|"&amp;MID(indicators!C1565,3,100),support!$A$2:$A$66,0),MATCH(indicators!B1565,support!$E$1:$BI$1,0)),",","."))</f>
        <v>6.37326816231333</v>
      </c>
      <c r="E1565" t="s">
        <v>19</v>
      </c>
      <c r="F1565" t="s">
        <v>19</v>
      </c>
      <c r="G1565" t="s">
        <v>19</v>
      </c>
      <c r="H1565" t="s">
        <v>19</v>
      </c>
      <c r="I1565" t="str">
        <f ca="1">IF(OFFSET(support!$D$1,MATCH("w|"&amp;indicators!A1565&amp;"|"&amp;MID(indicators!C1565,3,100),support!$A$2:$A$66,0),MATCH(indicators!B1565,support!$E$1:$BI$1,0))="","NULL",SUBSTITUTE(OFFSET(support!$D$1,MATCH("w|"&amp;indicators!A1565&amp;"|"&amp;MID(indicators!C1565,3,100),support!$A$2:$A$66,0),MATCH(indicators!B1565,support!$E$1:$BI$1,0)),",","."))</f>
        <v>10</v>
      </c>
      <c r="J1565">
        <v>1</v>
      </c>
    </row>
    <row r="1566" spans="1:10" x14ac:dyDescent="0.25">
      <c r="A1566">
        <v>2018</v>
      </c>
      <c r="B1566" s="88">
        <v>36</v>
      </c>
      <c r="C1566" t="s">
        <v>235</v>
      </c>
      <c r="D1566" t="str">
        <f ca="1">IF(OFFSET(support!$D$1,MATCH("v|"&amp;indicators!A1566&amp;"|"&amp;MID(indicators!C1566,3,100),support!$A$2:$A$66,0),MATCH(indicators!B1566,support!$E$1:$BI$1,0))="","NULL",SUBSTITUTE(OFFSET(support!$D$1,MATCH("v|"&amp;indicators!A1566&amp;"|"&amp;MID(indicators!C1566,3,100),support!$A$2:$A$66,0),MATCH(indicators!B1566,support!$E$1:$BI$1,0)),",","."))</f>
        <v>2.18412169837137</v>
      </c>
      <c r="E1566" t="s">
        <v>19</v>
      </c>
      <c r="F1566" t="s">
        <v>19</v>
      </c>
      <c r="G1566" t="s">
        <v>19</v>
      </c>
      <c r="H1566" t="s">
        <v>19</v>
      </c>
      <c r="I1566" t="str">
        <f ca="1">IF(OFFSET(support!$D$1,MATCH("w|"&amp;indicators!A1566&amp;"|"&amp;MID(indicators!C1566,3,100),support!$A$2:$A$66,0),MATCH(indicators!B1566,support!$E$1:$BI$1,0))="","NULL",SUBSTITUTE(OFFSET(support!$D$1,MATCH("w|"&amp;indicators!A1566&amp;"|"&amp;MID(indicators!C1566,3,100),support!$A$2:$A$66,0),MATCH(indicators!B1566,support!$E$1:$BI$1,0)),",","."))</f>
        <v>10</v>
      </c>
      <c r="J1566">
        <v>1</v>
      </c>
    </row>
    <row r="1567" spans="1:10" x14ac:dyDescent="0.25">
      <c r="A1567">
        <v>2018</v>
      </c>
      <c r="B1567" s="88">
        <v>38</v>
      </c>
      <c r="C1567" t="s">
        <v>235</v>
      </c>
      <c r="D1567" t="str">
        <f ca="1">IF(OFFSET(support!$D$1,MATCH("v|"&amp;indicators!A1567&amp;"|"&amp;MID(indicators!C1567,3,100),support!$A$2:$A$66,0),MATCH(indicators!B1567,support!$E$1:$BI$1,0))="","NULL",SUBSTITUTE(OFFSET(support!$D$1,MATCH("v|"&amp;indicators!A1567&amp;"|"&amp;MID(indicators!C1567,3,100),support!$A$2:$A$66,0),MATCH(indicators!B1567,support!$E$1:$BI$1,0)),",","."))</f>
        <v>4.05680272460107</v>
      </c>
      <c r="E1567" t="s">
        <v>19</v>
      </c>
      <c r="F1567" t="s">
        <v>19</v>
      </c>
      <c r="G1567" t="s">
        <v>19</v>
      </c>
      <c r="H1567" t="s">
        <v>19</v>
      </c>
      <c r="I1567" t="str">
        <f ca="1">IF(OFFSET(support!$D$1,MATCH("w|"&amp;indicators!A1567&amp;"|"&amp;MID(indicators!C1567,3,100),support!$A$2:$A$66,0),MATCH(indicators!B1567,support!$E$1:$BI$1,0))="","NULL",SUBSTITUTE(OFFSET(support!$D$1,MATCH("w|"&amp;indicators!A1567&amp;"|"&amp;MID(indicators!C1567,3,100),support!$A$2:$A$66,0),MATCH(indicators!B1567,support!$E$1:$BI$1,0)),",","."))</f>
        <v>10</v>
      </c>
      <c r="J1567">
        <v>1</v>
      </c>
    </row>
    <row r="1568" spans="1:10" x14ac:dyDescent="0.25">
      <c r="A1568">
        <v>2018</v>
      </c>
      <c r="B1568" s="88">
        <v>40</v>
      </c>
      <c r="C1568" t="s">
        <v>235</v>
      </c>
      <c r="D1568" t="str">
        <f ca="1">IF(OFFSET(support!$D$1,MATCH("v|"&amp;indicators!A1568&amp;"|"&amp;MID(indicators!C1568,3,100),support!$A$2:$A$66,0),MATCH(indicators!B1568,support!$E$1:$BI$1,0))="","NULL",SUBSTITUTE(OFFSET(support!$D$1,MATCH("v|"&amp;indicators!A1568&amp;"|"&amp;MID(indicators!C1568,3,100),support!$A$2:$A$66,0),MATCH(indicators!B1568,support!$E$1:$BI$1,0)),",","."))</f>
        <v>2.33618899186071</v>
      </c>
      <c r="E1568" t="s">
        <v>19</v>
      </c>
      <c r="F1568" t="s">
        <v>19</v>
      </c>
      <c r="G1568" t="s">
        <v>19</v>
      </c>
      <c r="H1568" t="s">
        <v>19</v>
      </c>
      <c r="I1568" t="str">
        <f ca="1">IF(OFFSET(support!$D$1,MATCH("w|"&amp;indicators!A1568&amp;"|"&amp;MID(indicators!C1568,3,100),support!$A$2:$A$66,0),MATCH(indicators!B1568,support!$E$1:$BI$1,0))="","NULL",SUBSTITUTE(OFFSET(support!$D$1,MATCH("w|"&amp;indicators!A1568&amp;"|"&amp;MID(indicators!C1568,3,100),support!$A$2:$A$66,0),MATCH(indicators!B1568,support!$E$1:$BI$1,0)),",","."))</f>
        <v>10</v>
      </c>
      <c r="J1568">
        <v>1</v>
      </c>
    </row>
    <row r="1569" spans="1:10" x14ac:dyDescent="0.25">
      <c r="A1569">
        <v>2018</v>
      </c>
      <c r="B1569" s="88">
        <v>41</v>
      </c>
      <c r="C1569" t="s">
        <v>235</v>
      </c>
      <c r="D1569" t="str">
        <f ca="1">IF(OFFSET(support!$D$1,MATCH("v|"&amp;indicators!A1569&amp;"|"&amp;MID(indicators!C1569,3,100),support!$A$2:$A$66,0),MATCH(indicators!B1569,support!$E$1:$BI$1,0))="","NULL",SUBSTITUTE(OFFSET(support!$D$1,MATCH("v|"&amp;indicators!A1569&amp;"|"&amp;MID(indicators!C1569,3,100),support!$A$2:$A$66,0),MATCH(indicators!B1569,support!$E$1:$BI$1,0)),",","."))</f>
        <v>5.32213524429409</v>
      </c>
      <c r="E1569" t="s">
        <v>19</v>
      </c>
      <c r="F1569" t="s">
        <v>19</v>
      </c>
      <c r="G1569" t="s">
        <v>19</v>
      </c>
      <c r="H1569" t="s">
        <v>19</v>
      </c>
      <c r="I1569" t="str">
        <f ca="1">IF(OFFSET(support!$D$1,MATCH("w|"&amp;indicators!A1569&amp;"|"&amp;MID(indicators!C1569,3,100),support!$A$2:$A$66,0),MATCH(indicators!B1569,support!$E$1:$BI$1,0))="","NULL",SUBSTITUTE(OFFSET(support!$D$1,MATCH("w|"&amp;indicators!A1569&amp;"|"&amp;MID(indicators!C1569,3,100),support!$A$2:$A$66,0),MATCH(indicators!B1569,support!$E$1:$BI$1,0)),",","."))</f>
        <v>10</v>
      </c>
      <c r="J1569">
        <v>1</v>
      </c>
    </row>
    <row r="1570" spans="1:10" x14ac:dyDescent="0.25">
      <c r="A1570">
        <v>2018</v>
      </c>
      <c r="B1570" s="88">
        <v>42</v>
      </c>
      <c r="C1570" t="s">
        <v>235</v>
      </c>
      <c r="D1570" t="str">
        <f ca="1">IF(OFFSET(support!$D$1,MATCH("v|"&amp;indicators!A1570&amp;"|"&amp;MID(indicators!C1570,3,100),support!$A$2:$A$66,0),MATCH(indicators!B1570,support!$E$1:$BI$1,0))="","NULL",SUBSTITUTE(OFFSET(support!$D$1,MATCH("v|"&amp;indicators!A1570&amp;"|"&amp;MID(indicators!C1570,3,100),support!$A$2:$A$66,0),MATCH(indicators!B1570,support!$E$1:$BI$1,0)),",","."))</f>
        <v>4.69428189409465</v>
      </c>
      <c r="E1570" t="s">
        <v>19</v>
      </c>
      <c r="F1570" t="s">
        <v>19</v>
      </c>
      <c r="G1570" t="s">
        <v>19</v>
      </c>
      <c r="H1570" t="s">
        <v>19</v>
      </c>
      <c r="I1570" t="str">
        <f ca="1">IF(OFFSET(support!$D$1,MATCH("w|"&amp;indicators!A1570&amp;"|"&amp;MID(indicators!C1570,3,100),support!$A$2:$A$66,0),MATCH(indicators!B1570,support!$E$1:$BI$1,0))="","NULL",SUBSTITUTE(OFFSET(support!$D$1,MATCH("w|"&amp;indicators!A1570&amp;"|"&amp;MID(indicators!C1570,3,100),support!$A$2:$A$66,0),MATCH(indicators!B1570,support!$E$1:$BI$1,0)),",","."))</f>
        <v>10</v>
      </c>
      <c r="J1570">
        <v>1</v>
      </c>
    </row>
    <row r="1571" spans="1:10" x14ac:dyDescent="0.25">
      <c r="A1571">
        <v>2018</v>
      </c>
      <c r="B1571" s="88">
        <v>43</v>
      </c>
      <c r="C1571" t="s">
        <v>235</v>
      </c>
      <c r="D1571" t="str">
        <f ca="1">IF(OFFSET(support!$D$1,MATCH("v|"&amp;indicators!A1571&amp;"|"&amp;MID(indicators!C1571,3,100),support!$A$2:$A$66,0),MATCH(indicators!B1571,support!$E$1:$BI$1,0))="","NULL",SUBSTITUTE(OFFSET(support!$D$1,MATCH("v|"&amp;indicators!A1571&amp;"|"&amp;MID(indicators!C1571,3,100),support!$A$2:$A$66,0),MATCH(indicators!B1571,support!$E$1:$BI$1,0)),",","."))</f>
        <v>3.87327638705161</v>
      </c>
      <c r="E1571" t="s">
        <v>19</v>
      </c>
      <c r="F1571" t="s">
        <v>19</v>
      </c>
      <c r="G1571" t="s">
        <v>19</v>
      </c>
      <c r="H1571" t="s">
        <v>19</v>
      </c>
      <c r="I1571" t="str">
        <f ca="1">IF(OFFSET(support!$D$1,MATCH("w|"&amp;indicators!A1571&amp;"|"&amp;MID(indicators!C1571,3,100),support!$A$2:$A$66,0),MATCH(indicators!B1571,support!$E$1:$BI$1,0))="","NULL",SUBSTITUTE(OFFSET(support!$D$1,MATCH("w|"&amp;indicators!A1571&amp;"|"&amp;MID(indicators!C1571,3,100),support!$A$2:$A$66,0),MATCH(indicators!B1571,support!$E$1:$BI$1,0)),",","."))</f>
        <v>10</v>
      </c>
      <c r="J1571">
        <v>1</v>
      </c>
    </row>
    <row r="1572" spans="1:10" x14ac:dyDescent="0.25">
      <c r="A1572">
        <v>2018</v>
      </c>
      <c r="B1572" s="88">
        <v>44</v>
      </c>
      <c r="C1572" t="s">
        <v>235</v>
      </c>
      <c r="D1572" t="str">
        <f ca="1">IF(OFFSET(support!$D$1,MATCH("v|"&amp;indicators!A1572&amp;"|"&amp;MID(indicators!C1572,3,100),support!$A$2:$A$66,0),MATCH(indicators!B1572,support!$E$1:$BI$1,0))="","NULL",SUBSTITUTE(OFFSET(support!$D$1,MATCH("v|"&amp;indicators!A1572&amp;"|"&amp;MID(indicators!C1572,3,100),support!$A$2:$A$66,0),MATCH(indicators!B1572,support!$E$1:$BI$1,0)),",","."))</f>
        <v>4.49048756587792</v>
      </c>
      <c r="E1572" t="s">
        <v>19</v>
      </c>
      <c r="F1572" t="s">
        <v>19</v>
      </c>
      <c r="G1572" t="s">
        <v>19</v>
      </c>
      <c r="H1572" t="s">
        <v>19</v>
      </c>
      <c r="I1572" t="str">
        <f ca="1">IF(OFFSET(support!$D$1,MATCH("w|"&amp;indicators!A1572&amp;"|"&amp;MID(indicators!C1572,3,100),support!$A$2:$A$66,0),MATCH(indicators!B1572,support!$E$1:$BI$1,0))="","NULL",SUBSTITUTE(OFFSET(support!$D$1,MATCH("w|"&amp;indicators!A1572&amp;"|"&amp;MID(indicators!C1572,3,100),support!$A$2:$A$66,0),MATCH(indicators!B1572,support!$E$1:$BI$1,0)),",","."))</f>
        <v>10</v>
      </c>
      <c r="J1572">
        <v>1</v>
      </c>
    </row>
    <row r="1573" spans="1:10" x14ac:dyDescent="0.25">
      <c r="A1573">
        <v>2018</v>
      </c>
      <c r="B1573" s="88">
        <v>45</v>
      </c>
      <c r="C1573" t="s">
        <v>235</v>
      </c>
      <c r="D1573" t="str">
        <f ca="1">IF(OFFSET(support!$D$1,MATCH("v|"&amp;indicators!A1573&amp;"|"&amp;MID(indicators!C1573,3,100),support!$A$2:$A$66,0),MATCH(indicators!B1573,support!$E$1:$BI$1,0))="","NULL",SUBSTITUTE(OFFSET(support!$D$1,MATCH("v|"&amp;indicators!A1573&amp;"|"&amp;MID(indicators!C1573,3,100),support!$A$2:$A$66,0),MATCH(indicators!B1573,support!$E$1:$BI$1,0)),",","."))</f>
        <v>3.51421640282678</v>
      </c>
      <c r="E1573" t="s">
        <v>19</v>
      </c>
      <c r="F1573" t="s">
        <v>19</v>
      </c>
      <c r="G1573" t="s">
        <v>19</v>
      </c>
      <c r="H1573" t="s">
        <v>19</v>
      </c>
      <c r="I1573" t="str">
        <f ca="1">IF(OFFSET(support!$D$1,MATCH("w|"&amp;indicators!A1573&amp;"|"&amp;MID(indicators!C1573,3,100),support!$A$2:$A$66,0),MATCH(indicators!B1573,support!$E$1:$BI$1,0))="","NULL",SUBSTITUTE(OFFSET(support!$D$1,MATCH("w|"&amp;indicators!A1573&amp;"|"&amp;MID(indicators!C1573,3,100),support!$A$2:$A$66,0),MATCH(indicators!B1573,support!$E$1:$BI$1,0)),",","."))</f>
        <v>10</v>
      </c>
      <c r="J1573">
        <v>1</v>
      </c>
    </row>
    <row r="1574" spans="1:10" x14ac:dyDescent="0.25">
      <c r="A1574">
        <v>2018</v>
      </c>
      <c r="B1574" s="88">
        <v>46</v>
      </c>
      <c r="C1574" t="s">
        <v>235</v>
      </c>
      <c r="D1574" t="str">
        <f ca="1">IF(OFFSET(support!$D$1,MATCH("v|"&amp;indicators!A1574&amp;"|"&amp;MID(indicators!C1574,3,100),support!$A$2:$A$66,0),MATCH(indicators!B1574,support!$E$1:$BI$1,0))="","NULL",SUBSTITUTE(OFFSET(support!$D$1,MATCH("v|"&amp;indicators!A1574&amp;"|"&amp;MID(indicators!C1574,3,100),support!$A$2:$A$66,0),MATCH(indicators!B1574,support!$E$1:$BI$1,0)),",","."))</f>
        <v>2.04754762617677</v>
      </c>
      <c r="E1574" t="s">
        <v>19</v>
      </c>
      <c r="F1574" t="s">
        <v>19</v>
      </c>
      <c r="G1574" t="s">
        <v>19</v>
      </c>
      <c r="H1574" t="s">
        <v>19</v>
      </c>
      <c r="I1574" t="str">
        <f ca="1">IF(OFFSET(support!$D$1,MATCH("w|"&amp;indicators!A1574&amp;"|"&amp;MID(indicators!C1574,3,100),support!$A$2:$A$66,0),MATCH(indicators!B1574,support!$E$1:$BI$1,0))="","NULL",SUBSTITUTE(OFFSET(support!$D$1,MATCH("w|"&amp;indicators!A1574&amp;"|"&amp;MID(indicators!C1574,3,100),support!$A$2:$A$66,0),MATCH(indicators!B1574,support!$E$1:$BI$1,0)),",","."))</f>
        <v>10</v>
      </c>
      <c r="J1574">
        <v>1</v>
      </c>
    </row>
    <row r="1575" spans="1:10" x14ac:dyDescent="0.25">
      <c r="A1575">
        <v>2018</v>
      </c>
      <c r="B1575" s="88">
        <v>47</v>
      </c>
      <c r="C1575" t="s">
        <v>235</v>
      </c>
      <c r="D1575" t="str">
        <f ca="1">IF(OFFSET(support!$D$1,MATCH("v|"&amp;indicators!A1575&amp;"|"&amp;MID(indicators!C1575,3,100),support!$A$2:$A$66,0),MATCH(indicators!B1575,support!$E$1:$BI$1,0))="","NULL",SUBSTITUTE(OFFSET(support!$D$1,MATCH("v|"&amp;indicators!A1575&amp;"|"&amp;MID(indicators!C1575,3,100),support!$A$2:$A$66,0),MATCH(indicators!B1575,support!$E$1:$BI$1,0)),",","."))</f>
        <v>5.40138699912466</v>
      </c>
      <c r="E1575" t="s">
        <v>19</v>
      </c>
      <c r="F1575" t="s">
        <v>19</v>
      </c>
      <c r="G1575" t="s">
        <v>19</v>
      </c>
      <c r="H1575" t="s">
        <v>19</v>
      </c>
      <c r="I1575" t="str">
        <f ca="1">IF(OFFSET(support!$D$1,MATCH("w|"&amp;indicators!A1575&amp;"|"&amp;MID(indicators!C1575,3,100),support!$A$2:$A$66,0),MATCH(indicators!B1575,support!$E$1:$BI$1,0))="","NULL",SUBSTITUTE(OFFSET(support!$D$1,MATCH("w|"&amp;indicators!A1575&amp;"|"&amp;MID(indicators!C1575,3,100),support!$A$2:$A$66,0),MATCH(indicators!B1575,support!$E$1:$BI$1,0)),",","."))</f>
        <v>10</v>
      </c>
      <c r="J1575">
        <v>1</v>
      </c>
    </row>
    <row r="1576" spans="1:10" x14ac:dyDescent="0.25">
      <c r="A1576">
        <v>2018</v>
      </c>
      <c r="B1576" s="88">
        <v>48</v>
      </c>
      <c r="C1576" t="s">
        <v>235</v>
      </c>
      <c r="D1576" t="str">
        <f ca="1">IF(OFFSET(support!$D$1,MATCH("v|"&amp;indicators!A1576&amp;"|"&amp;MID(indicators!C1576,3,100),support!$A$2:$A$66,0),MATCH(indicators!B1576,support!$E$1:$BI$1,0))="","NULL",SUBSTITUTE(OFFSET(support!$D$1,MATCH("v|"&amp;indicators!A1576&amp;"|"&amp;MID(indicators!C1576,3,100),support!$A$2:$A$66,0),MATCH(indicators!B1576,support!$E$1:$BI$1,0)),",","."))</f>
        <v>7.74887540857939</v>
      </c>
      <c r="E1576" t="s">
        <v>19</v>
      </c>
      <c r="F1576" t="s">
        <v>19</v>
      </c>
      <c r="G1576" t="s">
        <v>19</v>
      </c>
      <c r="H1576" t="s">
        <v>19</v>
      </c>
      <c r="I1576" t="str">
        <f ca="1">IF(OFFSET(support!$D$1,MATCH("w|"&amp;indicators!A1576&amp;"|"&amp;MID(indicators!C1576,3,100),support!$A$2:$A$66,0),MATCH(indicators!B1576,support!$E$1:$BI$1,0))="","NULL",SUBSTITUTE(OFFSET(support!$D$1,MATCH("w|"&amp;indicators!A1576&amp;"|"&amp;MID(indicators!C1576,3,100),support!$A$2:$A$66,0),MATCH(indicators!B1576,support!$E$1:$BI$1,0)),",","."))</f>
        <v>10</v>
      </c>
      <c r="J1576">
        <v>1</v>
      </c>
    </row>
    <row r="1577" spans="1:10" x14ac:dyDescent="0.25">
      <c r="A1577">
        <v>2018</v>
      </c>
      <c r="B1577" s="88">
        <v>49</v>
      </c>
      <c r="C1577" t="s">
        <v>235</v>
      </c>
      <c r="D1577" t="str">
        <f ca="1">IF(OFFSET(support!$D$1,MATCH("v|"&amp;indicators!A1577&amp;"|"&amp;MID(indicators!C1577,3,100),support!$A$2:$A$66,0),MATCH(indicators!B1577,support!$E$1:$BI$1,0))="","NULL",SUBSTITUTE(OFFSET(support!$D$1,MATCH("v|"&amp;indicators!A1577&amp;"|"&amp;MID(indicators!C1577,3,100),support!$A$2:$A$66,0),MATCH(indicators!B1577,support!$E$1:$BI$1,0)),",","."))</f>
        <v>0.876280216137645</v>
      </c>
      <c r="E1577" t="s">
        <v>19</v>
      </c>
      <c r="F1577" t="s">
        <v>19</v>
      </c>
      <c r="G1577" t="s">
        <v>19</v>
      </c>
      <c r="H1577" t="s">
        <v>19</v>
      </c>
      <c r="I1577" t="str">
        <f ca="1">IF(OFFSET(support!$D$1,MATCH("w|"&amp;indicators!A1577&amp;"|"&amp;MID(indicators!C1577,3,100),support!$A$2:$A$66,0),MATCH(indicators!B1577,support!$E$1:$BI$1,0))="","NULL",SUBSTITUTE(OFFSET(support!$D$1,MATCH("w|"&amp;indicators!A1577&amp;"|"&amp;MID(indicators!C1577,3,100),support!$A$2:$A$66,0),MATCH(indicators!B1577,support!$E$1:$BI$1,0)),",","."))</f>
        <v>10</v>
      </c>
      <c r="J1577">
        <v>1</v>
      </c>
    </row>
    <row r="1578" spans="1:10" x14ac:dyDescent="0.25">
      <c r="A1578">
        <v>2018</v>
      </c>
      <c r="B1578" s="88">
        <v>50</v>
      </c>
      <c r="C1578" t="s">
        <v>235</v>
      </c>
      <c r="D1578" t="str">
        <f ca="1">IF(OFFSET(support!$D$1,MATCH("v|"&amp;indicators!A1578&amp;"|"&amp;MID(indicators!C1578,3,100),support!$A$2:$A$66,0),MATCH(indicators!B1578,support!$E$1:$BI$1,0))="","NULL",SUBSTITUTE(OFFSET(support!$D$1,MATCH("v|"&amp;indicators!A1578&amp;"|"&amp;MID(indicators!C1578,3,100),support!$A$2:$A$66,0),MATCH(indicators!B1578,support!$E$1:$BI$1,0)),",","."))</f>
        <v>4.49728713695446</v>
      </c>
      <c r="E1578" t="s">
        <v>19</v>
      </c>
      <c r="F1578" t="s">
        <v>19</v>
      </c>
      <c r="G1578" t="s">
        <v>19</v>
      </c>
      <c r="H1578" t="s">
        <v>19</v>
      </c>
      <c r="I1578" t="str">
        <f ca="1">IF(OFFSET(support!$D$1,MATCH("w|"&amp;indicators!A1578&amp;"|"&amp;MID(indicators!C1578,3,100),support!$A$2:$A$66,0),MATCH(indicators!B1578,support!$E$1:$BI$1,0))="","NULL",SUBSTITUTE(OFFSET(support!$D$1,MATCH("w|"&amp;indicators!A1578&amp;"|"&amp;MID(indicators!C1578,3,100),support!$A$2:$A$66,0),MATCH(indicators!B1578,support!$E$1:$BI$1,0)),",","."))</f>
        <v>10</v>
      </c>
      <c r="J1578">
        <v>1</v>
      </c>
    </row>
    <row r="1579" spans="1:10" x14ac:dyDescent="0.25">
      <c r="A1579">
        <v>2018</v>
      </c>
      <c r="B1579" s="88">
        <v>52</v>
      </c>
      <c r="C1579" t="s">
        <v>235</v>
      </c>
      <c r="D1579" t="str">
        <f ca="1">IF(OFFSET(support!$D$1,MATCH("v|"&amp;indicators!A1579&amp;"|"&amp;MID(indicators!C1579,3,100),support!$A$2:$A$66,0),MATCH(indicators!B1579,support!$E$1:$BI$1,0))="","NULL",SUBSTITUTE(OFFSET(support!$D$1,MATCH("v|"&amp;indicators!A1579&amp;"|"&amp;MID(indicators!C1579,3,100),support!$A$2:$A$66,0),MATCH(indicators!B1579,support!$E$1:$BI$1,0)),",","."))</f>
        <v>2.14968005894997</v>
      </c>
      <c r="E1579" t="s">
        <v>19</v>
      </c>
      <c r="F1579" t="s">
        <v>19</v>
      </c>
      <c r="G1579" t="s">
        <v>19</v>
      </c>
      <c r="H1579" t="s">
        <v>19</v>
      </c>
      <c r="I1579" t="str">
        <f ca="1">IF(OFFSET(support!$D$1,MATCH("w|"&amp;indicators!A1579&amp;"|"&amp;MID(indicators!C1579,3,100),support!$A$2:$A$66,0),MATCH(indicators!B1579,support!$E$1:$BI$1,0))="","NULL",SUBSTITUTE(OFFSET(support!$D$1,MATCH("w|"&amp;indicators!A1579&amp;"|"&amp;MID(indicators!C1579,3,100),support!$A$2:$A$66,0),MATCH(indicators!B1579,support!$E$1:$BI$1,0)),",","."))</f>
        <v>10</v>
      </c>
      <c r="J1579">
        <v>1</v>
      </c>
    </row>
    <row r="1580" spans="1:10" x14ac:dyDescent="0.25">
      <c r="A1580">
        <v>2018</v>
      </c>
      <c r="B1580" s="88">
        <v>53</v>
      </c>
      <c r="C1580" t="s">
        <v>235</v>
      </c>
      <c r="D1580" t="str">
        <f ca="1">IF(OFFSET(support!$D$1,MATCH("v|"&amp;indicators!A1580&amp;"|"&amp;MID(indicators!C1580,3,100),support!$A$2:$A$66,0),MATCH(indicators!B1580,support!$E$1:$BI$1,0))="","NULL",SUBSTITUTE(OFFSET(support!$D$1,MATCH("v|"&amp;indicators!A1580&amp;"|"&amp;MID(indicators!C1580,3,100),support!$A$2:$A$66,0),MATCH(indicators!B1580,support!$E$1:$BI$1,0)),",","."))</f>
        <v>4.25948603567197</v>
      </c>
      <c r="E1580" t="s">
        <v>19</v>
      </c>
      <c r="F1580" t="s">
        <v>19</v>
      </c>
      <c r="G1580" t="s">
        <v>19</v>
      </c>
      <c r="H1580" t="s">
        <v>19</v>
      </c>
      <c r="I1580" t="str">
        <f ca="1">IF(OFFSET(support!$D$1,MATCH("w|"&amp;indicators!A1580&amp;"|"&amp;MID(indicators!C1580,3,100),support!$A$2:$A$66,0),MATCH(indicators!B1580,support!$E$1:$BI$1,0))="","NULL",SUBSTITUTE(OFFSET(support!$D$1,MATCH("w|"&amp;indicators!A1580&amp;"|"&amp;MID(indicators!C1580,3,100),support!$A$2:$A$66,0),MATCH(indicators!B1580,support!$E$1:$BI$1,0)),",","."))</f>
        <v>10</v>
      </c>
      <c r="J1580">
        <v>1</v>
      </c>
    </row>
    <row r="1581" spans="1:10" x14ac:dyDescent="0.25">
      <c r="A1581">
        <v>2018</v>
      </c>
      <c r="B1581" s="88">
        <v>54</v>
      </c>
      <c r="C1581" t="s">
        <v>235</v>
      </c>
      <c r="D1581" t="str">
        <f ca="1">IF(OFFSET(support!$D$1,MATCH("v|"&amp;indicators!A1581&amp;"|"&amp;MID(indicators!C1581,3,100),support!$A$2:$A$66,0),MATCH(indicators!B1581,support!$E$1:$BI$1,0))="","NULL",SUBSTITUTE(OFFSET(support!$D$1,MATCH("v|"&amp;indicators!A1581&amp;"|"&amp;MID(indicators!C1581,3,100),support!$A$2:$A$66,0),MATCH(indicators!B1581,support!$E$1:$BI$1,0)),",","."))</f>
        <v>2.06155718072401</v>
      </c>
      <c r="E1581" t="s">
        <v>19</v>
      </c>
      <c r="F1581" t="s">
        <v>19</v>
      </c>
      <c r="G1581" t="s">
        <v>19</v>
      </c>
      <c r="H1581" t="s">
        <v>19</v>
      </c>
      <c r="I1581" t="str">
        <f ca="1">IF(OFFSET(support!$D$1,MATCH("w|"&amp;indicators!A1581&amp;"|"&amp;MID(indicators!C1581,3,100),support!$A$2:$A$66,0),MATCH(indicators!B1581,support!$E$1:$BI$1,0))="","NULL",SUBSTITUTE(OFFSET(support!$D$1,MATCH("w|"&amp;indicators!A1581&amp;"|"&amp;MID(indicators!C1581,3,100),support!$A$2:$A$66,0),MATCH(indicators!B1581,support!$E$1:$BI$1,0)),",","."))</f>
        <v>10</v>
      </c>
      <c r="J1581">
        <v>1</v>
      </c>
    </row>
    <row r="1582" spans="1:10" x14ac:dyDescent="0.25">
      <c r="A1582">
        <v>2018</v>
      </c>
      <c r="B1582" s="88">
        <v>57</v>
      </c>
      <c r="C1582" t="s">
        <v>235</v>
      </c>
      <c r="D1582" t="str">
        <f ca="1">IF(OFFSET(support!$D$1,MATCH("v|"&amp;indicators!A1582&amp;"|"&amp;MID(indicators!C1582,3,100),support!$A$2:$A$66,0),MATCH(indicators!B1582,support!$E$1:$BI$1,0))="","NULL",SUBSTITUTE(OFFSET(support!$D$1,MATCH("v|"&amp;indicators!A1582&amp;"|"&amp;MID(indicators!C1582,3,100),support!$A$2:$A$66,0),MATCH(indicators!B1582,support!$E$1:$BI$1,0)),",","."))</f>
        <v>5.07990962436301</v>
      </c>
      <c r="E1582" t="s">
        <v>19</v>
      </c>
      <c r="F1582" t="s">
        <v>19</v>
      </c>
      <c r="G1582" t="s">
        <v>19</v>
      </c>
      <c r="H1582" t="s">
        <v>19</v>
      </c>
      <c r="I1582" t="str">
        <f ca="1">IF(OFFSET(support!$D$1,MATCH("w|"&amp;indicators!A1582&amp;"|"&amp;MID(indicators!C1582,3,100),support!$A$2:$A$66,0),MATCH(indicators!B1582,support!$E$1:$BI$1,0))="","NULL",SUBSTITUTE(OFFSET(support!$D$1,MATCH("w|"&amp;indicators!A1582&amp;"|"&amp;MID(indicators!C1582,3,100),support!$A$2:$A$66,0),MATCH(indicators!B1582,support!$E$1:$BI$1,0)),",","."))</f>
        <v>10</v>
      </c>
      <c r="J1582">
        <v>1</v>
      </c>
    </row>
    <row r="1583" spans="1:10" x14ac:dyDescent="0.25">
      <c r="A1583">
        <v>2018</v>
      </c>
      <c r="B1583" s="88">
        <v>58</v>
      </c>
      <c r="C1583" t="s">
        <v>235</v>
      </c>
      <c r="D1583" t="str">
        <f ca="1">IF(OFFSET(support!$D$1,MATCH("v|"&amp;indicators!A1583&amp;"|"&amp;MID(indicators!C1583,3,100),support!$A$2:$A$66,0),MATCH(indicators!B1583,support!$E$1:$BI$1,0))="","NULL",SUBSTITUTE(OFFSET(support!$D$1,MATCH("v|"&amp;indicators!A1583&amp;"|"&amp;MID(indicators!C1583,3,100),support!$A$2:$A$66,0),MATCH(indicators!B1583,support!$E$1:$BI$1,0)),",","."))</f>
        <v>3.39061216470088</v>
      </c>
      <c r="E1583" t="s">
        <v>19</v>
      </c>
      <c r="F1583" t="s">
        <v>19</v>
      </c>
      <c r="G1583" t="s">
        <v>19</v>
      </c>
      <c r="H1583" t="s">
        <v>19</v>
      </c>
      <c r="I1583" t="str">
        <f ca="1">IF(OFFSET(support!$D$1,MATCH("w|"&amp;indicators!A1583&amp;"|"&amp;MID(indicators!C1583,3,100),support!$A$2:$A$66,0),MATCH(indicators!B1583,support!$E$1:$BI$1,0))="","NULL",SUBSTITUTE(OFFSET(support!$D$1,MATCH("w|"&amp;indicators!A1583&amp;"|"&amp;MID(indicators!C1583,3,100),support!$A$2:$A$66,0),MATCH(indicators!B1583,support!$E$1:$BI$1,0)),",","."))</f>
        <v>10</v>
      </c>
      <c r="J1583">
        <v>1</v>
      </c>
    </row>
    <row r="1584" spans="1:10" x14ac:dyDescent="0.25">
      <c r="A1584">
        <v>2018</v>
      </c>
      <c r="B1584" s="88">
        <v>60</v>
      </c>
      <c r="C1584" t="s">
        <v>235</v>
      </c>
      <c r="D1584" t="str">
        <f ca="1">IF(OFFSET(support!$D$1,MATCH("v|"&amp;indicators!A1584&amp;"|"&amp;MID(indicators!C1584,3,100),support!$A$2:$A$66,0),MATCH(indicators!B1584,support!$E$1:$BI$1,0))="","NULL",SUBSTITUTE(OFFSET(support!$D$1,MATCH("v|"&amp;indicators!A1584&amp;"|"&amp;MID(indicators!C1584,3,100),support!$A$2:$A$66,0),MATCH(indicators!B1584,support!$E$1:$BI$1,0)),",","."))</f>
        <v>6.21639889487979</v>
      </c>
      <c r="E1584" t="s">
        <v>19</v>
      </c>
      <c r="F1584" t="s">
        <v>19</v>
      </c>
      <c r="G1584" t="s">
        <v>19</v>
      </c>
      <c r="H1584" t="s">
        <v>19</v>
      </c>
      <c r="I1584" t="str">
        <f ca="1">IF(OFFSET(support!$D$1,MATCH("w|"&amp;indicators!A1584&amp;"|"&amp;MID(indicators!C1584,3,100),support!$A$2:$A$66,0),MATCH(indicators!B1584,support!$E$1:$BI$1,0))="","NULL",SUBSTITUTE(OFFSET(support!$D$1,MATCH("w|"&amp;indicators!A1584&amp;"|"&amp;MID(indicators!C1584,3,100),support!$A$2:$A$66,0),MATCH(indicators!B1584,support!$E$1:$BI$1,0)),",","."))</f>
        <v>10</v>
      </c>
      <c r="J1584">
        <v>1</v>
      </c>
    </row>
    <row r="1585" spans="1:10" x14ac:dyDescent="0.25">
      <c r="A1585">
        <v>2018</v>
      </c>
      <c r="B1585" s="88">
        <v>61</v>
      </c>
      <c r="C1585" t="s">
        <v>235</v>
      </c>
      <c r="D1585" t="str">
        <f ca="1">IF(OFFSET(support!$D$1,MATCH("v|"&amp;indicators!A1585&amp;"|"&amp;MID(indicators!C1585,3,100),support!$A$2:$A$66,0),MATCH(indicators!B1585,support!$E$1:$BI$1,0))="","NULL",SUBSTITUTE(OFFSET(support!$D$1,MATCH("v|"&amp;indicators!A1585&amp;"|"&amp;MID(indicators!C1585,3,100),support!$A$2:$A$66,0),MATCH(indicators!B1585,support!$E$1:$BI$1,0)),",","."))</f>
        <v>3.45554345954689</v>
      </c>
      <c r="E1585" t="s">
        <v>19</v>
      </c>
      <c r="F1585" t="s">
        <v>19</v>
      </c>
      <c r="G1585" t="s">
        <v>19</v>
      </c>
      <c r="H1585" t="s">
        <v>19</v>
      </c>
      <c r="I1585" t="str">
        <f ca="1">IF(OFFSET(support!$D$1,MATCH("w|"&amp;indicators!A1585&amp;"|"&amp;MID(indicators!C1585,3,100),support!$A$2:$A$66,0),MATCH(indicators!B1585,support!$E$1:$BI$1,0))="","NULL",SUBSTITUTE(OFFSET(support!$D$1,MATCH("w|"&amp;indicators!A1585&amp;"|"&amp;MID(indicators!C1585,3,100),support!$A$2:$A$66,0),MATCH(indicators!B1585,support!$E$1:$BI$1,0)),",","."))</f>
        <v>10</v>
      </c>
      <c r="J1585">
        <v>1</v>
      </c>
    </row>
    <row r="1586" spans="1:10" x14ac:dyDescent="0.25">
      <c r="A1586">
        <v>2018</v>
      </c>
      <c r="B1586" s="88">
        <v>63</v>
      </c>
      <c r="C1586" t="s">
        <v>235</v>
      </c>
      <c r="D1586" t="str">
        <f ca="1">IF(OFFSET(support!$D$1,MATCH("v|"&amp;indicators!A1586&amp;"|"&amp;MID(indicators!C1586,3,100),support!$A$2:$A$66,0),MATCH(indicators!B1586,support!$E$1:$BI$1,0))="","NULL",SUBSTITUTE(OFFSET(support!$D$1,MATCH("v|"&amp;indicators!A1586&amp;"|"&amp;MID(indicators!C1586,3,100),support!$A$2:$A$66,0),MATCH(indicators!B1586,support!$E$1:$BI$1,0)),",","."))</f>
        <v>4.00231546269748</v>
      </c>
      <c r="E1586" t="s">
        <v>19</v>
      </c>
      <c r="F1586" t="s">
        <v>19</v>
      </c>
      <c r="G1586" t="s">
        <v>19</v>
      </c>
      <c r="H1586" t="s">
        <v>19</v>
      </c>
      <c r="I1586" t="str">
        <f ca="1">IF(OFFSET(support!$D$1,MATCH("w|"&amp;indicators!A1586&amp;"|"&amp;MID(indicators!C1586,3,100),support!$A$2:$A$66,0),MATCH(indicators!B1586,support!$E$1:$BI$1,0))="","NULL",SUBSTITUTE(OFFSET(support!$D$1,MATCH("w|"&amp;indicators!A1586&amp;"|"&amp;MID(indicators!C1586,3,100),support!$A$2:$A$66,0),MATCH(indicators!B1586,support!$E$1:$BI$1,0)),",","."))</f>
        <v>10</v>
      </c>
      <c r="J1586">
        <v>1</v>
      </c>
    </row>
    <row r="1587" spans="1:10" x14ac:dyDescent="0.25">
      <c r="A1587">
        <v>2018</v>
      </c>
      <c r="B1587" s="88">
        <v>64</v>
      </c>
      <c r="C1587" t="s">
        <v>235</v>
      </c>
      <c r="D1587" t="str">
        <f ca="1">IF(OFFSET(support!$D$1,MATCH("v|"&amp;indicators!A1587&amp;"|"&amp;MID(indicators!C1587,3,100),support!$A$2:$A$66,0),MATCH(indicators!B1587,support!$E$1:$BI$1,0))="","NULL",SUBSTITUTE(OFFSET(support!$D$1,MATCH("v|"&amp;indicators!A1587&amp;"|"&amp;MID(indicators!C1587,3,100),support!$A$2:$A$66,0),MATCH(indicators!B1587,support!$E$1:$BI$1,0)),",","."))</f>
        <v>0</v>
      </c>
      <c r="E1587" t="s">
        <v>19</v>
      </c>
      <c r="F1587" t="s">
        <v>19</v>
      </c>
      <c r="G1587" t="s">
        <v>19</v>
      </c>
      <c r="H1587" t="s">
        <v>19</v>
      </c>
      <c r="I1587" t="str">
        <f ca="1">IF(OFFSET(support!$D$1,MATCH("w|"&amp;indicators!A1587&amp;"|"&amp;MID(indicators!C1587,3,100),support!$A$2:$A$66,0),MATCH(indicators!B1587,support!$E$1:$BI$1,0))="","NULL",SUBSTITUTE(OFFSET(support!$D$1,MATCH("w|"&amp;indicators!A1587&amp;"|"&amp;MID(indicators!C1587,3,100),support!$A$2:$A$66,0),MATCH(indicators!B1587,support!$E$1:$BI$1,0)),",","."))</f>
        <v>10</v>
      </c>
      <c r="J1587">
        <v>1</v>
      </c>
    </row>
    <row r="1588" spans="1:10" x14ac:dyDescent="0.25">
      <c r="A1588">
        <v>2018</v>
      </c>
      <c r="B1588" s="88">
        <v>65</v>
      </c>
      <c r="C1588" t="s">
        <v>235</v>
      </c>
      <c r="D1588" t="str">
        <f ca="1">IF(OFFSET(support!$D$1,MATCH("v|"&amp;indicators!A1588&amp;"|"&amp;MID(indicators!C1588,3,100),support!$A$2:$A$66,0),MATCH(indicators!B1588,support!$E$1:$BI$1,0))="","NULL",SUBSTITUTE(OFFSET(support!$D$1,MATCH("v|"&amp;indicators!A1588&amp;"|"&amp;MID(indicators!C1588,3,100),support!$A$2:$A$66,0),MATCH(indicators!B1588,support!$E$1:$BI$1,0)),",","."))</f>
        <v>7.24326184110681</v>
      </c>
      <c r="E1588" t="s">
        <v>19</v>
      </c>
      <c r="F1588" t="s">
        <v>19</v>
      </c>
      <c r="G1588" t="s">
        <v>19</v>
      </c>
      <c r="H1588" t="s">
        <v>19</v>
      </c>
      <c r="I1588" t="str">
        <f ca="1">IF(OFFSET(support!$D$1,MATCH("w|"&amp;indicators!A1588&amp;"|"&amp;MID(indicators!C1588,3,100),support!$A$2:$A$66,0),MATCH(indicators!B1588,support!$E$1:$BI$1,0))="","NULL",SUBSTITUTE(OFFSET(support!$D$1,MATCH("w|"&amp;indicators!A1588&amp;"|"&amp;MID(indicators!C1588,3,100),support!$A$2:$A$66,0),MATCH(indicators!B1588,support!$E$1:$BI$1,0)),",","."))</f>
        <v>10</v>
      </c>
      <c r="J1588">
        <v>1</v>
      </c>
    </row>
    <row r="1589" spans="1:10" x14ac:dyDescent="0.25">
      <c r="A1589">
        <v>2018</v>
      </c>
      <c r="B1589" s="88">
        <v>67</v>
      </c>
      <c r="C1589" t="s">
        <v>235</v>
      </c>
      <c r="D1589" t="str">
        <f ca="1">IF(OFFSET(support!$D$1,MATCH("v|"&amp;indicators!A1589&amp;"|"&amp;MID(indicators!C1589,3,100),support!$A$2:$A$66,0),MATCH(indicators!B1589,support!$E$1:$BI$1,0))="","NULL",SUBSTITUTE(OFFSET(support!$D$1,MATCH("v|"&amp;indicators!A1589&amp;"|"&amp;MID(indicators!C1589,3,100),support!$A$2:$A$66,0),MATCH(indicators!B1589,support!$E$1:$BI$1,0)),",","."))</f>
        <v>1.99601056976035</v>
      </c>
      <c r="E1589" t="s">
        <v>19</v>
      </c>
      <c r="F1589" t="s">
        <v>19</v>
      </c>
      <c r="G1589" t="s">
        <v>19</v>
      </c>
      <c r="H1589" t="s">
        <v>19</v>
      </c>
      <c r="I1589" t="str">
        <f ca="1">IF(OFFSET(support!$D$1,MATCH("w|"&amp;indicators!A1589&amp;"|"&amp;MID(indicators!C1589,3,100),support!$A$2:$A$66,0),MATCH(indicators!B1589,support!$E$1:$BI$1,0))="","NULL",SUBSTITUTE(OFFSET(support!$D$1,MATCH("w|"&amp;indicators!A1589&amp;"|"&amp;MID(indicators!C1589,3,100),support!$A$2:$A$66,0),MATCH(indicators!B1589,support!$E$1:$BI$1,0)),",","."))</f>
        <v>10</v>
      </c>
      <c r="J1589">
        <v>1</v>
      </c>
    </row>
    <row r="1590" spans="1:10" x14ac:dyDescent="0.25">
      <c r="A1590">
        <v>2018</v>
      </c>
      <c r="B1590" s="88">
        <v>68</v>
      </c>
      <c r="C1590" t="s">
        <v>235</v>
      </c>
      <c r="D1590" t="str">
        <f ca="1">IF(OFFSET(support!$D$1,MATCH("v|"&amp;indicators!A1590&amp;"|"&amp;MID(indicators!C1590,3,100),support!$A$2:$A$66,0),MATCH(indicators!B1590,support!$E$1:$BI$1,0))="","NULL",SUBSTITUTE(OFFSET(support!$D$1,MATCH("v|"&amp;indicators!A1590&amp;"|"&amp;MID(indicators!C1590,3,100),support!$A$2:$A$66,0),MATCH(indicators!B1590,support!$E$1:$BI$1,0)),",","."))</f>
        <v>6.46081398872585</v>
      </c>
      <c r="E1590" t="s">
        <v>19</v>
      </c>
      <c r="F1590" t="s">
        <v>19</v>
      </c>
      <c r="G1590" t="s">
        <v>19</v>
      </c>
      <c r="H1590" t="s">
        <v>19</v>
      </c>
      <c r="I1590" t="str">
        <f ca="1">IF(OFFSET(support!$D$1,MATCH("w|"&amp;indicators!A1590&amp;"|"&amp;MID(indicators!C1590,3,100),support!$A$2:$A$66,0),MATCH(indicators!B1590,support!$E$1:$BI$1,0))="","NULL",SUBSTITUTE(OFFSET(support!$D$1,MATCH("w|"&amp;indicators!A1590&amp;"|"&amp;MID(indicators!C1590,3,100),support!$A$2:$A$66,0),MATCH(indicators!B1590,support!$E$1:$BI$1,0)),",","."))</f>
        <v>10</v>
      </c>
      <c r="J1590">
        <v>1</v>
      </c>
    </row>
    <row r="1591" spans="1:10" x14ac:dyDescent="0.25">
      <c r="A1591">
        <v>2018</v>
      </c>
      <c r="B1591" s="88">
        <v>69</v>
      </c>
      <c r="C1591" t="s">
        <v>235</v>
      </c>
      <c r="D1591" t="str">
        <f ca="1">IF(OFFSET(support!$D$1,MATCH("v|"&amp;indicators!A1591&amp;"|"&amp;MID(indicators!C1591,3,100),support!$A$2:$A$66,0),MATCH(indicators!B1591,support!$E$1:$BI$1,0))="","NULL",SUBSTITUTE(OFFSET(support!$D$1,MATCH("v|"&amp;indicators!A1591&amp;"|"&amp;MID(indicators!C1591,3,100),support!$A$2:$A$66,0),MATCH(indicators!B1591,support!$E$1:$BI$1,0)),",","."))</f>
        <v>3.26683110248672</v>
      </c>
      <c r="E1591" t="s">
        <v>19</v>
      </c>
      <c r="F1591" t="s">
        <v>19</v>
      </c>
      <c r="G1591" t="s">
        <v>19</v>
      </c>
      <c r="H1591" t="s">
        <v>19</v>
      </c>
      <c r="I1591" t="str">
        <f ca="1">IF(OFFSET(support!$D$1,MATCH("w|"&amp;indicators!A1591&amp;"|"&amp;MID(indicators!C1591,3,100),support!$A$2:$A$66,0),MATCH(indicators!B1591,support!$E$1:$BI$1,0))="","NULL",SUBSTITUTE(OFFSET(support!$D$1,MATCH("w|"&amp;indicators!A1591&amp;"|"&amp;MID(indicators!C1591,3,100),support!$A$2:$A$66,0),MATCH(indicators!B1591,support!$E$1:$BI$1,0)),",","."))</f>
        <v>10</v>
      </c>
      <c r="J1591">
        <v>1</v>
      </c>
    </row>
    <row r="1592" spans="1:10" x14ac:dyDescent="0.25">
      <c r="A1592">
        <v>2018</v>
      </c>
      <c r="B1592" s="88">
        <v>70</v>
      </c>
      <c r="C1592" t="s">
        <v>235</v>
      </c>
      <c r="D1592" t="str">
        <f ca="1">IF(OFFSET(support!$D$1,MATCH("v|"&amp;indicators!A1592&amp;"|"&amp;MID(indicators!C1592,3,100),support!$A$2:$A$66,0),MATCH(indicators!B1592,support!$E$1:$BI$1,0))="","NULL",SUBSTITUTE(OFFSET(support!$D$1,MATCH("v|"&amp;indicators!A1592&amp;"|"&amp;MID(indicators!C1592,3,100),support!$A$2:$A$66,0),MATCH(indicators!B1592,support!$E$1:$BI$1,0)),",","."))</f>
        <v>7.01655721359973</v>
      </c>
      <c r="E1592" t="s">
        <v>19</v>
      </c>
      <c r="F1592" t="s">
        <v>19</v>
      </c>
      <c r="G1592" t="s">
        <v>19</v>
      </c>
      <c r="H1592" t="s">
        <v>19</v>
      </c>
      <c r="I1592" t="str">
        <f ca="1">IF(OFFSET(support!$D$1,MATCH("w|"&amp;indicators!A1592&amp;"|"&amp;MID(indicators!C1592,3,100),support!$A$2:$A$66,0),MATCH(indicators!B1592,support!$E$1:$BI$1,0))="","NULL",SUBSTITUTE(OFFSET(support!$D$1,MATCH("w|"&amp;indicators!A1592&amp;"|"&amp;MID(indicators!C1592,3,100),support!$A$2:$A$66,0),MATCH(indicators!B1592,support!$E$1:$BI$1,0)),",","."))</f>
        <v>10</v>
      </c>
      <c r="J1592">
        <v>1</v>
      </c>
    </row>
    <row r="1593" spans="1:10" x14ac:dyDescent="0.25">
      <c r="A1593">
        <v>2018</v>
      </c>
      <c r="B1593" s="88">
        <v>72</v>
      </c>
      <c r="C1593" t="s">
        <v>235</v>
      </c>
      <c r="D1593" t="str">
        <f ca="1">IF(OFFSET(support!$D$1,MATCH("v|"&amp;indicators!A1593&amp;"|"&amp;MID(indicators!C1593,3,100),support!$A$2:$A$66,0),MATCH(indicators!B1593,support!$E$1:$BI$1,0))="","NULL",SUBSTITUTE(OFFSET(support!$D$1,MATCH("v|"&amp;indicators!A1593&amp;"|"&amp;MID(indicators!C1593,3,100),support!$A$2:$A$66,0),MATCH(indicators!B1593,support!$E$1:$BI$1,0)),",","."))</f>
        <v>3.78751281588356</v>
      </c>
      <c r="E1593" t="s">
        <v>19</v>
      </c>
      <c r="F1593" t="s">
        <v>19</v>
      </c>
      <c r="G1593" t="s">
        <v>19</v>
      </c>
      <c r="H1593" t="s">
        <v>19</v>
      </c>
      <c r="I1593" t="str">
        <f ca="1">IF(OFFSET(support!$D$1,MATCH("w|"&amp;indicators!A1593&amp;"|"&amp;MID(indicators!C1593,3,100),support!$A$2:$A$66,0),MATCH(indicators!B1593,support!$E$1:$BI$1,0))="","NULL",SUBSTITUTE(OFFSET(support!$D$1,MATCH("w|"&amp;indicators!A1593&amp;"|"&amp;MID(indicators!C1593,3,100),support!$A$2:$A$66,0),MATCH(indicators!B1593,support!$E$1:$BI$1,0)),",","."))</f>
        <v>10</v>
      </c>
      <c r="J1593">
        <v>1</v>
      </c>
    </row>
    <row r="1594" spans="1:10" x14ac:dyDescent="0.25">
      <c r="A1594">
        <v>2018</v>
      </c>
      <c r="B1594" s="88">
        <v>75</v>
      </c>
      <c r="C1594" t="s">
        <v>235</v>
      </c>
      <c r="D1594" t="str">
        <f ca="1">IF(OFFSET(support!$D$1,MATCH("v|"&amp;indicators!A1594&amp;"|"&amp;MID(indicators!C1594,3,100),support!$A$2:$A$66,0),MATCH(indicators!B1594,support!$E$1:$BI$1,0))="","NULL",SUBSTITUTE(OFFSET(support!$D$1,MATCH("v|"&amp;indicators!A1594&amp;"|"&amp;MID(indicators!C1594,3,100),support!$A$2:$A$66,0),MATCH(indicators!B1594,support!$E$1:$BI$1,0)),",","."))</f>
        <v>6.73931324121575</v>
      </c>
      <c r="E1594" t="s">
        <v>19</v>
      </c>
      <c r="F1594" t="s">
        <v>19</v>
      </c>
      <c r="G1594" t="s">
        <v>19</v>
      </c>
      <c r="H1594" t="s">
        <v>19</v>
      </c>
      <c r="I1594" t="str">
        <f ca="1">IF(OFFSET(support!$D$1,MATCH("w|"&amp;indicators!A1594&amp;"|"&amp;MID(indicators!C1594,3,100),support!$A$2:$A$66,0),MATCH(indicators!B1594,support!$E$1:$BI$1,0))="","NULL",SUBSTITUTE(OFFSET(support!$D$1,MATCH("w|"&amp;indicators!A1594&amp;"|"&amp;MID(indicators!C1594,3,100),support!$A$2:$A$66,0),MATCH(indicators!B1594,support!$E$1:$BI$1,0)),",","."))</f>
        <v>10</v>
      </c>
      <c r="J1594">
        <v>1</v>
      </c>
    </row>
    <row r="1595" spans="1:10" x14ac:dyDescent="0.25">
      <c r="A1595">
        <v>2018</v>
      </c>
      <c r="B1595" s="88">
        <v>77</v>
      </c>
      <c r="C1595" t="s">
        <v>235</v>
      </c>
      <c r="D1595" t="str">
        <f ca="1">IF(OFFSET(support!$D$1,MATCH("v|"&amp;indicators!A1595&amp;"|"&amp;MID(indicators!C1595,3,100),support!$A$2:$A$66,0),MATCH(indicators!B1595,support!$E$1:$BI$1,0))="","NULL",SUBSTITUTE(OFFSET(support!$D$1,MATCH("v|"&amp;indicators!A1595&amp;"|"&amp;MID(indicators!C1595,3,100),support!$A$2:$A$66,0),MATCH(indicators!B1595,support!$E$1:$BI$1,0)),",","."))</f>
        <v>4.35099704578155</v>
      </c>
      <c r="E1595" t="s">
        <v>19</v>
      </c>
      <c r="F1595" t="s">
        <v>19</v>
      </c>
      <c r="G1595" t="s">
        <v>19</v>
      </c>
      <c r="H1595" t="s">
        <v>19</v>
      </c>
      <c r="I1595" t="str">
        <f ca="1">IF(OFFSET(support!$D$1,MATCH("w|"&amp;indicators!A1595&amp;"|"&amp;MID(indicators!C1595,3,100),support!$A$2:$A$66,0),MATCH(indicators!B1595,support!$E$1:$BI$1,0))="","NULL",SUBSTITUTE(OFFSET(support!$D$1,MATCH("w|"&amp;indicators!A1595&amp;"|"&amp;MID(indicators!C1595,3,100),support!$A$2:$A$66,0),MATCH(indicators!B1595,support!$E$1:$BI$1,0)),",","."))</f>
        <v>10</v>
      </c>
      <c r="J1595">
        <v>1</v>
      </c>
    </row>
    <row r="1596" spans="1:10" x14ac:dyDescent="0.25">
      <c r="A1596">
        <v>2018</v>
      </c>
      <c r="B1596" s="88">
        <v>78</v>
      </c>
      <c r="C1596" t="s">
        <v>235</v>
      </c>
      <c r="D1596" t="str">
        <f ca="1">IF(OFFSET(support!$D$1,MATCH("v|"&amp;indicators!A1596&amp;"|"&amp;MID(indicators!C1596,3,100),support!$A$2:$A$66,0),MATCH(indicators!B1596,support!$E$1:$BI$1,0))="","NULL",SUBSTITUTE(OFFSET(support!$D$1,MATCH("v|"&amp;indicators!A1596&amp;"|"&amp;MID(indicators!C1596,3,100),support!$A$2:$A$66,0),MATCH(indicators!B1596,support!$E$1:$BI$1,0)),",","."))</f>
        <v>6.91117300862354</v>
      </c>
      <c r="E1596" t="s">
        <v>19</v>
      </c>
      <c r="F1596" t="s">
        <v>19</v>
      </c>
      <c r="G1596" t="s">
        <v>19</v>
      </c>
      <c r="H1596" t="s">
        <v>19</v>
      </c>
      <c r="I1596" t="str">
        <f ca="1">IF(OFFSET(support!$D$1,MATCH("w|"&amp;indicators!A1596&amp;"|"&amp;MID(indicators!C1596,3,100),support!$A$2:$A$66,0),MATCH(indicators!B1596,support!$E$1:$BI$1,0))="","NULL",SUBSTITUTE(OFFSET(support!$D$1,MATCH("w|"&amp;indicators!A1596&amp;"|"&amp;MID(indicators!C1596,3,100),support!$A$2:$A$66,0),MATCH(indicators!B1596,support!$E$1:$BI$1,0)),",","."))</f>
        <v>10</v>
      </c>
      <c r="J1596">
        <v>1</v>
      </c>
    </row>
    <row r="1597" spans="1:10" x14ac:dyDescent="0.25">
      <c r="A1597">
        <v>2018</v>
      </c>
      <c r="B1597" s="88">
        <v>83</v>
      </c>
      <c r="C1597" t="s">
        <v>235</v>
      </c>
      <c r="D1597" t="str">
        <f ca="1">IF(OFFSET(support!$D$1,MATCH("v|"&amp;indicators!A1597&amp;"|"&amp;MID(indicators!C1597,3,100),support!$A$2:$A$66,0),MATCH(indicators!B1597,support!$E$1:$BI$1,0))="","NULL",SUBSTITUTE(OFFSET(support!$D$1,MATCH("v|"&amp;indicators!A1597&amp;"|"&amp;MID(indicators!C1597,3,100),support!$A$2:$A$66,0),MATCH(indicators!B1597,support!$E$1:$BI$1,0)),",","."))</f>
        <v>6.49370329325777</v>
      </c>
      <c r="E1597" t="s">
        <v>19</v>
      </c>
      <c r="F1597" t="s">
        <v>19</v>
      </c>
      <c r="G1597" t="s">
        <v>19</v>
      </c>
      <c r="H1597" t="s">
        <v>19</v>
      </c>
      <c r="I1597" t="str">
        <f ca="1">IF(OFFSET(support!$D$1,MATCH("w|"&amp;indicators!A1597&amp;"|"&amp;MID(indicators!C1597,3,100),support!$A$2:$A$66,0),MATCH(indicators!B1597,support!$E$1:$BI$1,0))="","NULL",SUBSTITUTE(OFFSET(support!$D$1,MATCH("w|"&amp;indicators!A1597&amp;"|"&amp;MID(indicators!C1597,3,100),support!$A$2:$A$66,0),MATCH(indicators!B1597,support!$E$1:$BI$1,0)),",","."))</f>
        <v>10</v>
      </c>
      <c r="J1597">
        <v>1</v>
      </c>
    </row>
    <row r="1598" spans="1:10" x14ac:dyDescent="0.25">
      <c r="A1598">
        <v>2017</v>
      </c>
      <c r="B1598" s="88">
        <v>1</v>
      </c>
      <c r="C1598" t="s">
        <v>236</v>
      </c>
      <c r="D1598" t="str">
        <f ca="1">IF(OFFSET(support!$D$1,MATCH("v|"&amp;indicators!A1598&amp;"|"&amp;MID(indicators!C1598,3,100),support!$A$2:$A$66,0),MATCH(indicators!B1598,support!$E$1:$BI$1,0))="","NULL",SUBSTITUTE(OFFSET(support!$D$1,MATCH("v|"&amp;indicators!A1598&amp;"|"&amp;MID(indicators!C1598,3,100),support!$A$2:$A$66,0),MATCH(indicators!B1598,support!$E$1:$BI$1,0)),",","."))</f>
        <v>6.89620808225192</v>
      </c>
      <c r="E1598" t="s">
        <v>19</v>
      </c>
      <c r="F1598" t="s">
        <v>19</v>
      </c>
      <c r="G1598" t="s">
        <v>19</v>
      </c>
      <c r="H1598" t="s">
        <v>19</v>
      </c>
      <c r="I1598" t="str">
        <f ca="1">IF(OFFSET(support!$D$1,MATCH("w|"&amp;indicators!A1598&amp;"|"&amp;MID(indicators!C1598,3,100),support!$A$2:$A$66,0),MATCH(indicators!B1598,support!$E$1:$BI$1,0))="","NULL",SUBSTITUTE(OFFSET(support!$D$1,MATCH("w|"&amp;indicators!A1598&amp;"|"&amp;MID(indicators!C1598,3,100),support!$A$2:$A$66,0),MATCH(indicators!B1598,support!$E$1:$BI$1,0)),",","."))</f>
        <v>10</v>
      </c>
      <c r="J1598">
        <v>1</v>
      </c>
    </row>
    <row r="1599" spans="1:10" x14ac:dyDescent="0.25">
      <c r="A1599">
        <v>2017</v>
      </c>
      <c r="B1599" s="88">
        <v>2</v>
      </c>
      <c r="C1599" t="s">
        <v>236</v>
      </c>
      <c r="D1599" t="str">
        <f ca="1">IF(OFFSET(support!$D$1,MATCH("v|"&amp;indicators!A1599&amp;"|"&amp;MID(indicators!C1599,3,100),support!$A$2:$A$66,0),MATCH(indicators!B1599,support!$E$1:$BI$1,0))="","NULL",SUBSTITUTE(OFFSET(support!$D$1,MATCH("v|"&amp;indicators!A1599&amp;"|"&amp;MID(indicators!C1599,3,100),support!$A$2:$A$66,0),MATCH(indicators!B1599,support!$E$1:$BI$1,0)),",","."))</f>
        <v>5.62124167854714</v>
      </c>
      <c r="E1599" t="s">
        <v>19</v>
      </c>
      <c r="F1599" t="s">
        <v>19</v>
      </c>
      <c r="G1599" t="s">
        <v>19</v>
      </c>
      <c r="H1599" t="s">
        <v>19</v>
      </c>
      <c r="I1599" t="str">
        <f ca="1">IF(OFFSET(support!$D$1,MATCH("w|"&amp;indicators!A1599&amp;"|"&amp;MID(indicators!C1599,3,100),support!$A$2:$A$66,0),MATCH(indicators!B1599,support!$E$1:$BI$1,0))="","NULL",SUBSTITUTE(OFFSET(support!$D$1,MATCH("w|"&amp;indicators!A1599&amp;"|"&amp;MID(indicators!C1599,3,100),support!$A$2:$A$66,0),MATCH(indicators!B1599,support!$E$1:$BI$1,0)),",","."))</f>
        <v>10</v>
      </c>
      <c r="J1599">
        <v>1</v>
      </c>
    </row>
    <row r="1600" spans="1:10" x14ac:dyDescent="0.25">
      <c r="A1600">
        <v>2017</v>
      </c>
      <c r="B1600" s="88">
        <v>3</v>
      </c>
      <c r="C1600" t="s">
        <v>236</v>
      </c>
      <c r="D1600" t="str">
        <f ca="1">IF(OFFSET(support!$D$1,MATCH("v|"&amp;indicators!A1600&amp;"|"&amp;MID(indicators!C1600,3,100),support!$A$2:$A$66,0),MATCH(indicators!B1600,support!$E$1:$BI$1,0))="","NULL",SUBSTITUTE(OFFSET(support!$D$1,MATCH("v|"&amp;indicators!A1600&amp;"|"&amp;MID(indicators!C1600,3,100),support!$A$2:$A$66,0),MATCH(indicators!B1600,support!$E$1:$BI$1,0)),",","."))</f>
        <v>3.99890652681248</v>
      </c>
      <c r="E1600" t="s">
        <v>19</v>
      </c>
      <c r="F1600" t="s">
        <v>19</v>
      </c>
      <c r="G1600" t="s">
        <v>19</v>
      </c>
      <c r="H1600" t="s">
        <v>19</v>
      </c>
      <c r="I1600" t="str">
        <f ca="1">IF(OFFSET(support!$D$1,MATCH("w|"&amp;indicators!A1600&amp;"|"&amp;MID(indicators!C1600,3,100),support!$A$2:$A$66,0),MATCH(indicators!B1600,support!$E$1:$BI$1,0))="","NULL",SUBSTITUTE(OFFSET(support!$D$1,MATCH("w|"&amp;indicators!A1600&amp;"|"&amp;MID(indicators!C1600,3,100),support!$A$2:$A$66,0),MATCH(indicators!B1600,support!$E$1:$BI$1,0)),",","."))</f>
        <v>10</v>
      </c>
      <c r="J1600">
        <v>1</v>
      </c>
    </row>
    <row r="1601" spans="1:10" x14ac:dyDescent="0.25">
      <c r="A1601">
        <v>2017</v>
      </c>
      <c r="B1601" s="88">
        <v>4</v>
      </c>
      <c r="C1601" t="s">
        <v>236</v>
      </c>
      <c r="D1601" t="str">
        <f ca="1">IF(OFFSET(support!$D$1,MATCH("v|"&amp;indicators!A1601&amp;"|"&amp;MID(indicators!C1601,3,100),support!$A$2:$A$66,0),MATCH(indicators!B1601,support!$E$1:$BI$1,0))="","NULL",SUBSTITUTE(OFFSET(support!$D$1,MATCH("v|"&amp;indicators!A1601&amp;"|"&amp;MID(indicators!C1601,3,100),support!$A$2:$A$66,0),MATCH(indicators!B1601,support!$E$1:$BI$1,0)),",","."))</f>
        <v>6.25059459428554</v>
      </c>
      <c r="E1601" t="s">
        <v>19</v>
      </c>
      <c r="F1601" t="s">
        <v>19</v>
      </c>
      <c r="G1601" t="s">
        <v>19</v>
      </c>
      <c r="H1601" t="s">
        <v>19</v>
      </c>
      <c r="I1601" t="str">
        <f ca="1">IF(OFFSET(support!$D$1,MATCH("w|"&amp;indicators!A1601&amp;"|"&amp;MID(indicators!C1601,3,100),support!$A$2:$A$66,0),MATCH(indicators!B1601,support!$E$1:$BI$1,0))="","NULL",SUBSTITUTE(OFFSET(support!$D$1,MATCH("w|"&amp;indicators!A1601&amp;"|"&amp;MID(indicators!C1601,3,100),support!$A$2:$A$66,0),MATCH(indicators!B1601,support!$E$1:$BI$1,0)),",","."))</f>
        <v>10</v>
      </c>
      <c r="J1601">
        <v>1</v>
      </c>
    </row>
    <row r="1602" spans="1:10" x14ac:dyDescent="0.25">
      <c r="A1602">
        <v>2017</v>
      </c>
      <c r="B1602" s="88">
        <v>5</v>
      </c>
      <c r="C1602" t="s">
        <v>236</v>
      </c>
      <c r="D1602" t="str">
        <f ca="1">IF(OFFSET(support!$D$1,MATCH("v|"&amp;indicators!A1602&amp;"|"&amp;MID(indicators!C1602,3,100),support!$A$2:$A$66,0),MATCH(indicators!B1602,support!$E$1:$BI$1,0))="","NULL",SUBSTITUTE(OFFSET(support!$D$1,MATCH("v|"&amp;indicators!A1602&amp;"|"&amp;MID(indicators!C1602,3,100),support!$A$2:$A$66,0),MATCH(indicators!B1602,support!$E$1:$BI$1,0)),",","."))</f>
        <v>4.99866805367887</v>
      </c>
      <c r="E1602" t="s">
        <v>19</v>
      </c>
      <c r="F1602" t="s">
        <v>19</v>
      </c>
      <c r="G1602" t="s">
        <v>19</v>
      </c>
      <c r="H1602" t="s">
        <v>19</v>
      </c>
      <c r="I1602" t="str">
        <f ca="1">IF(OFFSET(support!$D$1,MATCH("w|"&amp;indicators!A1602&amp;"|"&amp;MID(indicators!C1602,3,100),support!$A$2:$A$66,0),MATCH(indicators!B1602,support!$E$1:$BI$1,0))="","NULL",SUBSTITUTE(OFFSET(support!$D$1,MATCH("w|"&amp;indicators!A1602&amp;"|"&amp;MID(indicators!C1602,3,100),support!$A$2:$A$66,0),MATCH(indicators!B1602,support!$E$1:$BI$1,0)),",","."))</f>
        <v>10</v>
      </c>
      <c r="J1602">
        <v>1</v>
      </c>
    </row>
    <row r="1603" spans="1:10" x14ac:dyDescent="0.25">
      <c r="A1603">
        <v>2017</v>
      </c>
      <c r="B1603" s="88">
        <v>6</v>
      </c>
      <c r="C1603" t="s">
        <v>236</v>
      </c>
      <c r="D1603" t="str">
        <f ca="1">IF(OFFSET(support!$D$1,MATCH("v|"&amp;indicators!A1603&amp;"|"&amp;MID(indicators!C1603,3,100),support!$A$2:$A$66,0),MATCH(indicators!B1603,support!$E$1:$BI$1,0))="","NULL",SUBSTITUTE(OFFSET(support!$D$1,MATCH("v|"&amp;indicators!A1603&amp;"|"&amp;MID(indicators!C1603,3,100),support!$A$2:$A$66,0),MATCH(indicators!B1603,support!$E$1:$BI$1,0)),",","."))</f>
        <v>2.63266952229754</v>
      </c>
      <c r="E1603" t="s">
        <v>19</v>
      </c>
      <c r="F1603" t="s">
        <v>19</v>
      </c>
      <c r="G1603" t="s">
        <v>19</v>
      </c>
      <c r="H1603" t="s">
        <v>19</v>
      </c>
      <c r="I1603" t="str">
        <f ca="1">IF(OFFSET(support!$D$1,MATCH("w|"&amp;indicators!A1603&amp;"|"&amp;MID(indicators!C1603,3,100),support!$A$2:$A$66,0),MATCH(indicators!B1603,support!$E$1:$BI$1,0))="","NULL",SUBSTITUTE(OFFSET(support!$D$1,MATCH("w|"&amp;indicators!A1603&amp;"|"&amp;MID(indicators!C1603,3,100),support!$A$2:$A$66,0),MATCH(indicators!B1603,support!$E$1:$BI$1,0)),",","."))</f>
        <v>10</v>
      </c>
      <c r="J1603">
        <v>1</v>
      </c>
    </row>
    <row r="1604" spans="1:10" x14ac:dyDescent="0.25">
      <c r="A1604">
        <v>2017</v>
      </c>
      <c r="B1604" s="88">
        <v>7</v>
      </c>
      <c r="C1604" t="s">
        <v>236</v>
      </c>
      <c r="D1604" t="str">
        <f ca="1">IF(OFFSET(support!$D$1,MATCH("v|"&amp;indicators!A1604&amp;"|"&amp;MID(indicators!C1604,3,100),support!$A$2:$A$66,0),MATCH(indicators!B1604,support!$E$1:$BI$1,0))="","NULL",SUBSTITUTE(OFFSET(support!$D$1,MATCH("v|"&amp;indicators!A1604&amp;"|"&amp;MID(indicators!C1604,3,100),support!$A$2:$A$66,0),MATCH(indicators!B1604,support!$E$1:$BI$1,0)),",","."))</f>
        <v>5.0567849248352</v>
      </c>
      <c r="E1604" t="s">
        <v>19</v>
      </c>
      <c r="F1604" t="s">
        <v>19</v>
      </c>
      <c r="G1604" t="s">
        <v>19</v>
      </c>
      <c r="H1604" t="s">
        <v>19</v>
      </c>
      <c r="I1604" t="str">
        <f ca="1">IF(OFFSET(support!$D$1,MATCH("w|"&amp;indicators!A1604&amp;"|"&amp;MID(indicators!C1604,3,100),support!$A$2:$A$66,0),MATCH(indicators!B1604,support!$E$1:$BI$1,0))="","NULL",SUBSTITUTE(OFFSET(support!$D$1,MATCH("w|"&amp;indicators!A1604&amp;"|"&amp;MID(indicators!C1604,3,100),support!$A$2:$A$66,0),MATCH(indicators!B1604,support!$E$1:$BI$1,0)),",","."))</f>
        <v>10</v>
      </c>
      <c r="J1604">
        <v>1</v>
      </c>
    </row>
    <row r="1605" spans="1:10" x14ac:dyDescent="0.25">
      <c r="A1605">
        <v>2017</v>
      </c>
      <c r="B1605" s="88">
        <v>8</v>
      </c>
      <c r="C1605" t="s">
        <v>236</v>
      </c>
      <c r="D1605" t="str">
        <f ca="1">IF(OFFSET(support!$D$1,MATCH("v|"&amp;indicators!A1605&amp;"|"&amp;MID(indicators!C1605,3,100),support!$A$2:$A$66,0),MATCH(indicators!B1605,support!$E$1:$BI$1,0))="","NULL",SUBSTITUTE(OFFSET(support!$D$1,MATCH("v|"&amp;indicators!A1605&amp;"|"&amp;MID(indicators!C1605,3,100),support!$A$2:$A$66,0),MATCH(indicators!B1605,support!$E$1:$BI$1,0)),",","."))</f>
        <v>7.35854241126857</v>
      </c>
      <c r="E1605" t="s">
        <v>19</v>
      </c>
      <c r="F1605" t="s">
        <v>19</v>
      </c>
      <c r="G1605" t="s">
        <v>19</v>
      </c>
      <c r="H1605" t="s">
        <v>19</v>
      </c>
      <c r="I1605" t="str">
        <f ca="1">IF(OFFSET(support!$D$1,MATCH("w|"&amp;indicators!A1605&amp;"|"&amp;MID(indicators!C1605,3,100),support!$A$2:$A$66,0),MATCH(indicators!B1605,support!$E$1:$BI$1,0))="","NULL",SUBSTITUTE(OFFSET(support!$D$1,MATCH("w|"&amp;indicators!A1605&amp;"|"&amp;MID(indicators!C1605,3,100),support!$A$2:$A$66,0),MATCH(indicators!B1605,support!$E$1:$BI$1,0)),",","."))</f>
        <v>10</v>
      </c>
      <c r="J1605">
        <v>1</v>
      </c>
    </row>
    <row r="1606" spans="1:10" x14ac:dyDescent="0.25">
      <c r="A1606">
        <v>2017</v>
      </c>
      <c r="B1606" s="88">
        <v>10</v>
      </c>
      <c r="C1606" t="s">
        <v>236</v>
      </c>
      <c r="D1606" t="str">
        <f ca="1">IF(OFFSET(support!$D$1,MATCH("v|"&amp;indicators!A1606&amp;"|"&amp;MID(indicators!C1606,3,100),support!$A$2:$A$66,0),MATCH(indicators!B1606,support!$E$1:$BI$1,0))="","NULL",SUBSTITUTE(OFFSET(support!$D$1,MATCH("v|"&amp;indicators!A1606&amp;"|"&amp;MID(indicators!C1606,3,100),support!$A$2:$A$66,0),MATCH(indicators!B1606,support!$E$1:$BI$1,0)),",","."))</f>
        <v>3.32968534998615</v>
      </c>
      <c r="E1606" t="s">
        <v>19</v>
      </c>
      <c r="F1606" t="s">
        <v>19</v>
      </c>
      <c r="G1606" t="s">
        <v>19</v>
      </c>
      <c r="H1606" t="s">
        <v>19</v>
      </c>
      <c r="I1606" t="str">
        <f ca="1">IF(OFFSET(support!$D$1,MATCH("w|"&amp;indicators!A1606&amp;"|"&amp;MID(indicators!C1606,3,100),support!$A$2:$A$66,0),MATCH(indicators!B1606,support!$E$1:$BI$1,0))="","NULL",SUBSTITUTE(OFFSET(support!$D$1,MATCH("w|"&amp;indicators!A1606&amp;"|"&amp;MID(indicators!C1606,3,100),support!$A$2:$A$66,0),MATCH(indicators!B1606,support!$E$1:$BI$1,0)),",","."))</f>
        <v>10</v>
      </c>
      <c r="J1606">
        <v>1</v>
      </c>
    </row>
    <row r="1607" spans="1:10" x14ac:dyDescent="0.25">
      <c r="A1607">
        <v>2017</v>
      </c>
      <c r="B1607" s="88">
        <v>11</v>
      </c>
      <c r="C1607" t="s">
        <v>236</v>
      </c>
      <c r="D1607" t="str">
        <f ca="1">IF(OFFSET(support!$D$1,MATCH("v|"&amp;indicators!A1607&amp;"|"&amp;MID(indicators!C1607,3,100),support!$A$2:$A$66,0),MATCH(indicators!B1607,support!$E$1:$BI$1,0))="","NULL",SUBSTITUTE(OFFSET(support!$D$1,MATCH("v|"&amp;indicators!A1607&amp;"|"&amp;MID(indicators!C1607,3,100),support!$A$2:$A$66,0),MATCH(indicators!B1607,support!$E$1:$BI$1,0)),",","."))</f>
        <v>3.95290559898783</v>
      </c>
      <c r="E1607" t="s">
        <v>19</v>
      </c>
      <c r="F1607" t="s">
        <v>19</v>
      </c>
      <c r="G1607" t="s">
        <v>19</v>
      </c>
      <c r="H1607" t="s">
        <v>19</v>
      </c>
      <c r="I1607" t="str">
        <f ca="1">IF(OFFSET(support!$D$1,MATCH("w|"&amp;indicators!A1607&amp;"|"&amp;MID(indicators!C1607,3,100),support!$A$2:$A$66,0),MATCH(indicators!B1607,support!$E$1:$BI$1,0))="","NULL",SUBSTITUTE(OFFSET(support!$D$1,MATCH("w|"&amp;indicators!A1607&amp;"|"&amp;MID(indicators!C1607,3,100),support!$A$2:$A$66,0),MATCH(indicators!B1607,support!$E$1:$BI$1,0)),",","."))</f>
        <v>10</v>
      </c>
      <c r="J1607">
        <v>1</v>
      </c>
    </row>
    <row r="1608" spans="1:10" x14ac:dyDescent="0.25">
      <c r="A1608">
        <v>2017</v>
      </c>
      <c r="B1608" s="88">
        <v>12</v>
      </c>
      <c r="C1608" t="s">
        <v>236</v>
      </c>
      <c r="D1608" t="str">
        <f ca="1">IF(OFFSET(support!$D$1,MATCH("v|"&amp;indicators!A1608&amp;"|"&amp;MID(indicators!C1608,3,100),support!$A$2:$A$66,0),MATCH(indicators!B1608,support!$E$1:$BI$1,0))="","NULL",SUBSTITUTE(OFFSET(support!$D$1,MATCH("v|"&amp;indicators!A1608&amp;"|"&amp;MID(indicators!C1608,3,100),support!$A$2:$A$66,0),MATCH(indicators!B1608,support!$E$1:$BI$1,0)),",","."))</f>
        <v>6.20897813246708</v>
      </c>
      <c r="E1608" t="s">
        <v>19</v>
      </c>
      <c r="F1608" t="s">
        <v>19</v>
      </c>
      <c r="G1608" t="s">
        <v>19</v>
      </c>
      <c r="H1608" t="s">
        <v>19</v>
      </c>
      <c r="I1608" t="str">
        <f ca="1">IF(OFFSET(support!$D$1,MATCH("w|"&amp;indicators!A1608&amp;"|"&amp;MID(indicators!C1608,3,100),support!$A$2:$A$66,0),MATCH(indicators!B1608,support!$E$1:$BI$1,0))="","NULL",SUBSTITUTE(OFFSET(support!$D$1,MATCH("w|"&amp;indicators!A1608&amp;"|"&amp;MID(indicators!C1608,3,100),support!$A$2:$A$66,0),MATCH(indicators!B1608,support!$E$1:$BI$1,0)),",","."))</f>
        <v>10</v>
      </c>
      <c r="J1608">
        <v>1</v>
      </c>
    </row>
    <row r="1609" spans="1:10" x14ac:dyDescent="0.25">
      <c r="A1609">
        <v>2017</v>
      </c>
      <c r="B1609" s="88">
        <v>14</v>
      </c>
      <c r="C1609" t="s">
        <v>236</v>
      </c>
      <c r="D1609" t="str">
        <f ca="1">IF(OFFSET(support!$D$1,MATCH("v|"&amp;indicators!A1609&amp;"|"&amp;MID(indicators!C1609,3,100),support!$A$2:$A$66,0),MATCH(indicators!B1609,support!$E$1:$BI$1,0))="","NULL",SUBSTITUTE(OFFSET(support!$D$1,MATCH("v|"&amp;indicators!A1609&amp;"|"&amp;MID(indicators!C1609,3,100),support!$A$2:$A$66,0),MATCH(indicators!B1609,support!$E$1:$BI$1,0)),",","."))</f>
        <v>4.46773803043505</v>
      </c>
      <c r="E1609" t="s">
        <v>19</v>
      </c>
      <c r="F1609" t="s">
        <v>19</v>
      </c>
      <c r="G1609" t="s">
        <v>19</v>
      </c>
      <c r="H1609" t="s">
        <v>19</v>
      </c>
      <c r="I1609" t="str">
        <f ca="1">IF(OFFSET(support!$D$1,MATCH("w|"&amp;indicators!A1609&amp;"|"&amp;MID(indicators!C1609,3,100),support!$A$2:$A$66,0),MATCH(indicators!B1609,support!$E$1:$BI$1,0))="","NULL",SUBSTITUTE(OFFSET(support!$D$1,MATCH("w|"&amp;indicators!A1609&amp;"|"&amp;MID(indicators!C1609,3,100),support!$A$2:$A$66,0),MATCH(indicators!B1609,support!$E$1:$BI$1,0)),",","."))</f>
        <v>10</v>
      </c>
      <c r="J1609">
        <v>1</v>
      </c>
    </row>
    <row r="1610" spans="1:10" x14ac:dyDescent="0.25">
      <c r="A1610">
        <v>2017</v>
      </c>
      <c r="B1610" s="88">
        <v>17</v>
      </c>
      <c r="C1610" t="s">
        <v>236</v>
      </c>
      <c r="D1610" t="str">
        <f ca="1">IF(OFFSET(support!$D$1,MATCH("v|"&amp;indicators!A1610&amp;"|"&amp;MID(indicators!C1610,3,100),support!$A$2:$A$66,0),MATCH(indicators!B1610,support!$E$1:$BI$1,0))="","NULL",SUBSTITUTE(OFFSET(support!$D$1,MATCH("v|"&amp;indicators!A1610&amp;"|"&amp;MID(indicators!C1610,3,100),support!$A$2:$A$66,0),MATCH(indicators!B1610,support!$E$1:$BI$1,0)),",","."))</f>
        <v>6.5176447509348</v>
      </c>
      <c r="E1610" t="s">
        <v>19</v>
      </c>
      <c r="F1610" t="s">
        <v>19</v>
      </c>
      <c r="G1610" t="s">
        <v>19</v>
      </c>
      <c r="H1610" t="s">
        <v>19</v>
      </c>
      <c r="I1610" t="str">
        <f ca="1">IF(OFFSET(support!$D$1,MATCH("w|"&amp;indicators!A1610&amp;"|"&amp;MID(indicators!C1610,3,100),support!$A$2:$A$66,0),MATCH(indicators!B1610,support!$E$1:$BI$1,0))="","NULL",SUBSTITUTE(OFFSET(support!$D$1,MATCH("w|"&amp;indicators!A1610&amp;"|"&amp;MID(indicators!C1610,3,100),support!$A$2:$A$66,0),MATCH(indicators!B1610,support!$E$1:$BI$1,0)),",","."))</f>
        <v>10</v>
      </c>
      <c r="J1610">
        <v>1</v>
      </c>
    </row>
    <row r="1611" spans="1:10" x14ac:dyDescent="0.25">
      <c r="A1611">
        <v>2017</v>
      </c>
      <c r="B1611" s="88">
        <v>18</v>
      </c>
      <c r="C1611" t="s">
        <v>236</v>
      </c>
      <c r="D1611" t="str">
        <f ca="1">IF(OFFSET(support!$D$1,MATCH("v|"&amp;indicators!A1611&amp;"|"&amp;MID(indicators!C1611,3,100),support!$A$2:$A$66,0),MATCH(indicators!B1611,support!$E$1:$BI$1,0))="","NULL",SUBSTITUTE(OFFSET(support!$D$1,MATCH("v|"&amp;indicators!A1611&amp;"|"&amp;MID(indicators!C1611,3,100),support!$A$2:$A$66,0),MATCH(indicators!B1611,support!$E$1:$BI$1,0)),",","."))</f>
        <v>6.20568582796264</v>
      </c>
      <c r="E1611" t="s">
        <v>19</v>
      </c>
      <c r="F1611" t="s">
        <v>19</v>
      </c>
      <c r="G1611" t="s">
        <v>19</v>
      </c>
      <c r="H1611" t="s">
        <v>19</v>
      </c>
      <c r="I1611" t="str">
        <f ca="1">IF(OFFSET(support!$D$1,MATCH("w|"&amp;indicators!A1611&amp;"|"&amp;MID(indicators!C1611,3,100),support!$A$2:$A$66,0),MATCH(indicators!B1611,support!$E$1:$BI$1,0))="","NULL",SUBSTITUTE(OFFSET(support!$D$1,MATCH("w|"&amp;indicators!A1611&amp;"|"&amp;MID(indicators!C1611,3,100),support!$A$2:$A$66,0),MATCH(indicators!B1611,support!$E$1:$BI$1,0)),",","."))</f>
        <v>10</v>
      </c>
      <c r="J1611">
        <v>1</v>
      </c>
    </row>
    <row r="1612" spans="1:10" x14ac:dyDescent="0.25">
      <c r="A1612">
        <v>2017</v>
      </c>
      <c r="B1612" s="88">
        <v>21</v>
      </c>
      <c r="C1612" t="s">
        <v>236</v>
      </c>
      <c r="D1612" t="str">
        <f ca="1">IF(OFFSET(support!$D$1,MATCH("v|"&amp;indicators!A1612&amp;"|"&amp;MID(indicators!C1612,3,100),support!$A$2:$A$66,0),MATCH(indicators!B1612,support!$E$1:$BI$1,0))="","NULL",SUBSTITUTE(OFFSET(support!$D$1,MATCH("v|"&amp;indicators!A1612&amp;"|"&amp;MID(indicators!C1612,3,100),support!$A$2:$A$66,0),MATCH(indicators!B1612,support!$E$1:$BI$1,0)),",","."))</f>
        <v>5.35014493432466</v>
      </c>
      <c r="E1612" t="s">
        <v>19</v>
      </c>
      <c r="F1612" t="s">
        <v>19</v>
      </c>
      <c r="G1612" t="s">
        <v>19</v>
      </c>
      <c r="H1612" t="s">
        <v>19</v>
      </c>
      <c r="I1612" t="str">
        <f ca="1">IF(OFFSET(support!$D$1,MATCH("w|"&amp;indicators!A1612&amp;"|"&amp;MID(indicators!C1612,3,100),support!$A$2:$A$66,0),MATCH(indicators!B1612,support!$E$1:$BI$1,0))="","NULL",SUBSTITUTE(OFFSET(support!$D$1,MATCH("w|"&amp;indicators!A1612&amp;"|"&amp;MID(indicators!C1612,3,100),support!$A$2:$A$66,0),MATCH(indicators!B1612,support!$E$1:$BI$1,0)),",","."))</f>
        <v>10</v>
      </c>
      <c r="J1612">
        <v>1</v>
      </c>
    </row>
    <row r="1613" spans="1:10" x14ac:dyDescent="0.25">
      <c r="A1613">
        <v>2017</v>
      </c>
      <c r="B1613" s="88">
        <v>22</v>
      </c>
      <c r="C1613" t="s">
        <v>236</v>
      </c>
      <c r="D1613" t="str">
        <f ca="1">IF(OFFSET(support!$D$1,MATCH("v|"&amp;indicators!A1613&amp;"|"&amp;MID(indicators!C1613,3,100),support!$A$2:$A$66,0),MATCH(indicators!B1613,support!$E$1:$BI$1,0))="","NULL",SUBSTITUTE(OFFSET(support!$D$1,MATCH("v|"&amp;indicators!A1613&amp;"|"&amp;MID(indicators!C1613,3,100),support!$A$2:$A$66,0),MATCH(indicators!B1613,support!$E$1:$BI$1,0)),",","."))</f>
        <v>8.88365286922292</v>
      </c>
      <c r="E1613" t="s">
        <v>19</v>
      </c>
      <c r="F1613" t="s">
        <v>19</v>
      </c>
      <c r="G1613" t="s">
        <v>19</v>
      </c>
      <c r="H1613" t="s">
        <v>19</v>
      </c>
      <c r="I1613" t="str">
        <f ca="1">IF(OFFSET(support!$D$1,MATCH("w|"&amp;indicators!A1613&amp;"|"&amp;MID(indicators!C1613,3,100),support!$A$2:$A$66,0),MATCH(indicators!B1613,support!$E$1:$BI$1,0))="","NULL",SUBSTITUTE(OFFSET(support!$D$1,MATCH("w|"&amp;indicators!A1613&amp;"|"&amp;MID(indicators!C1613,3,100),support!$A$2:$A$66,0),MATCH(indicators!B1613,support!$E$1:$BI$1,0)),",","."))</f>
        <v>10</v>
      </c>
      <c r="J1613">
        <v>1</v>
      </c>
    </row>
    <row r="1614" spans="1:10" x14ac:dyDescent="0.25">
      <c r="A1614">
        <v>2017</v>
      </c>
      <c r="B1614" s="88">
        <v>24</v>
      </c>
      <c r="C1614" t="s">
        <v>236</v>
      </c>
      <c r="D1614" t="str">
        <f ca="1">IF(OFFSET(support!$D$1,MATCH("v|"&amp;indicators!A1614&amp;"|"&amp;MID(indicators!C1614,3,100),support!$A$2:$A$66,0),MATCH(indicators!B1614,support!$E$1:$BI$1,0))="","NULL",SUBSTITUTE(OFFSET(support!$D$1,MATCH("v|"&amp;indicators!A1614&amp;"|"&amp;MID(indicators!C1614,3,100),support!$A$2:$A$66,0),MATCH(indicators!B1614,support!$E$1:$BI$1,0)),",","."))</f>
        <v>6.43590887293481</v>
      </c>
      <c r="E1614" t="s">
        <v>19</v>
      </c>
      <c r="F1614" t="s">
        <v>19</v>
      </c>
      <c r="G1614" t="s">
        <v>19</v>
      </c>
      <c r="H1614" t="s">
        <v>19</v>
      </c>
      <c r="I1614" t="str">
        <f ca="1">IF(OFFSET(support!$D$1,MATCH("w|"&amp;indicators!A1614&amp;"|"&amp;MID(indicators!C1614,3,100),support!$A$2:$A$66,0),MATCH(indicators!B1614,support!$E$1:$BI$1,0))="","NULL",SUBSTITUTE(OFFSET(support!$D$1,MATCH("w|"&amp;indicators!A1614&amp;"|"&amp;MID(indicators!C1614,3,100),support!$A$2:$A$66,0),MATCH(indicators!B1614,support!$E$1:$BI$1,0)),",","."))</f>
        <v>10</v>
      </c>
      <c r="J1614">
        <v>1</v>
      </c>
    </row>
    <row r="1615" spans="1:10" x14ac:dyDescent="0.25">
      <c r="A1615">
        <v>2017</v>
      </c>
      <c r="B1615" s="88">
        <v>25</v>
      </c>
      <c r="C1615" t="s">
        <v>236</v>
      </c>
      <c r="D1615" t="str">
        <f ca="1">IF(OFFSET(support!$D$1,MATCH("v|"&amp;indicators!A1615&amp;"|"&amp;MID(indicators!C1615,3,100),support!$A$2:$A$66,0),MATCH(indicators!B1615,support!$E$1:$BI$1,0))="","NULL",SUBSTITUTE(OFFSET(support!$D$1,MATCH("v|"&amp;indicators!A1615&amp;"|"&amp;MID(indicators!C1615,3,100),support!$A$2:$A$66,0),MATCH(indicators!B1615,support!$E$1:$BI$1,0)),",","."))</f>
        <v>3.42726006919839</v>
      </c>
      <c r="E1615" t="s">
        <v>19</v>
      </c>
      <c r="F1615" t="s">
        <v>19</v>
      </c>
      <c r="G1615" t="s">
        <v>19</v>
      </c>
      <c r="H1615" t="s">
        <v>19</v>
      </c>
      <c r="I1615" t="str">
        <f ca="1">IF(OFFSET(support!$D$1,MATCH("w|"&amp;indicators!A1615&amp;"|"&amp;MID(indicators!C1615,3,100),support!$A$2:$A$66,0),MATCH(indicators!B1615,support!$E$1:$BI$1,0))="","NULL",SUBSTITUTE(OFFSET(support!$D$1,MATCH("w|"&amp;indicators!A1615&amp;"|"&amp;MID(indicators!C1615,3,100),support!$A$2:$A$66,0),MATCH(indicators!B1615,support!$E$1:$BI$1,0)),",","."))</f>
        <v>10</v>
      </c>
      <c r="J1615">
        <v>1</v>
      </c>
    </row>
    <row r="1616" spans="1:10" x14ac:dyDescent="0.25">
      <c r="A1616">
        <v>2017</v>
      </c>
      <c r="B1616" s="88">
        <v>26</v>
      </c>
      <c r="C1616" t="s">
        <v>236</v>
      </c>
      <c r="D1616" t="str">
        <f ca="1">IF(OFFSET(support!$D$1,MATCH("v|"&amp;indicators!A1616&amp;"|"&amp;MID(indicators!C1616,3,100),support!$A$2:$A$66,0),MATCH(indicators!B1616,support!$E$1:$BI$1,0))="","NULL",SUBSTITUTE(OFFSET(support!$D$1,MATCH("v|"&amp;indicators!A1616&amp;"|"&amp;MID(indicators!C1616,3,100),support!$A$2:$A$66,0),MATCH(indicators!B1616,support!$E$1:$BI$1,0)),",","."))</f>
        <v>7.20573367027624</v>
      </c>
      <c r="E1616" t="s">
        <v>19</v>
      </c>
      <c r="F1616" t="s">
        <v>19</v>
      </c>
      <c r="G1616" t="s">
        <v>19</v>
      </c>
      <c r="H1616" t="s">
        <v>19</v>
      </c>
      <c r="I1616" t="str">
        <f ca="1">IF(OFFSET(support!$D$1,MATCH("w|"&amp;indicators!A1616&amp;"|"&amp;MID(indicators!C1616,3,100),support!$A$2:$A$66,0),MATCH(indicators!B1616,support!$E$1:$BI$1,0))="","NULL",SUBSTITUTE(OFFSET(support!$D$1,MATCH("w|"&amp;indicators!A1616&amp;"|"&amp;MID(indicators!C1616,3,100),support!$A$2:$A$66,0),MATCH(indicators!B1616,support!$E$1:$BI$1,0)),",","."))</f>
        <v>10</v>
      </c>
      <c r="J1616">
        <v>1</v>
      </c>
    </row>
    <row r="1617" spans="1:10" x14ac:dyDescent="0.25">
      <c r="A1617">
        <v>2017</v>
      </c>
      <c r="B1617" s="88">
        <v>27</v>
      </c>
      <c r="C1617" t="s">
        <v>236</v>
      </c>
      <c r="D1617" t="str">
        <f ca="1">IF(OFFSET(support!$D$1,MATCH("v|"&amp;indicators!A1617&amp;"|"&amp;MID(indicators!C1617,3,100),support!$A$2:$A$66,0),MATCH(indicators!B1617,support!$E$1:$BI$1,0))="","NULL",SUBSTITUTE(OFFSET(support!$D$1,MATCH("v|"&amp;indicators!A1617&amp;"|"&amp;MID(indicators!C1617,3,100),support!$A$2:$A$66,0),MATCH(indicators!B1617,support!$E$1:$BI$1,0)),",","."))</f>
        <v>6.73220766771531</v>
      </c>
      <c r="E1617" t="s">
        <v>19</v>
      </c>
      <c r="F1617" t="s">
        <v>19</v>
      </c>
      <c r="G1617" t="s">
        <v>19</v>
      </c>
      <c r="H1617" t="s">
        <v>19</v>
      </c>
      <c r="I1617" t="str">
        <f ca="1">IF(OFFSET(support!$D$1,MATCH("w|"&amp;indicators!A1617&amp;"|"&amp;MID(indicators!C1617,3,100),support!$A$2:$A$66,0),MATCH(indicators!B1617,support!$E$1:$BI$1,0))="","NULL",SUBSTITUTE(OFFSET(support!$D$1,MATCH("w|"&amp;indicators!A1617&amp;"|"&amp;MID(indicators!C1617,3,100),support!$A$2:$A$66,0),MATCH(indicators!B1617,support!$E$1:$BI$1,0)),",","."))</f>
        <v>10</v>
      </c>
      <c r="J1617">
        <v>1</v>
      </c>
    </row>
    <row r="1618" spans="1:10" x14ac:dyDescent="0.25">
      <c r="A1618">
        <v>2017</v>
      </c>
      <c r="B1618" s="88">
        <v>28</v>
      </c>
      <c r="C1618" t="s">
        <v>236</v>
      </c>
      <c r="D1618" t="str">
        <f ca="1">IF(OFFSET(support!$D$1,MATCH("v|"&amp;indicators!A1618&amp;"|"&amp;MID(indicators!C1618,3,100),support!$A$2:$A$66,0),MATCH(indicators!B1618,support!$E$1:$BI$1,0))="","NULL",SUBSTITUTE(OFFSET(support!$D$1,MATCH("v|"&amp;indicators!A1618&amp;"|"&amp;MID(indicators!C1618,3,100),support!$A$2:$A$66,0),MATCH(indicators!B1618,support!$E$1:$BI$1,0)),",","."))</f>
        <v>4.2539203928352</v>
      </c>
      <c r="E1618" t="s">
        <v>19</v>
      </c>
      <c r="F1618" t="s">
        <v>19</v>
      </c>
      <c r="G1618" t="s">
        <v>19</v>
      </c>
      <c r="H1618" t="s">
        <v>19</v>
      </c>
      <c r="I1618" t="str">
        <f ca="1">IF(OFFSET(support!$D$1,MATCH("w|"&amp;indicators!A1618&amp;"|"&amp;MID(indicators!C1618,3,100),support!$A$2:$A$66,0),MATCH(indicators!B1618,support!$E$1:$BI$1,0))="","NULL",SUBSTITUTE(OFFSET(support!$D$1,MATCH("w|"&amp;indicators!A1618&amp;"|"&amp;MID(indicators!C1618,3,100),support!$A$2:$A$66,0),MATCH(indicators!B1618,support!$E$1:$BI$1,0)),",","."))</f>
        <v>10</v>
      </c>
      <c r="J1618">
        <v>1</v>
      </c>
    </row>
    <row r="1619" spans="1:10" x14ac:dyDescent="0.25">
      <c r="A1619">
        <v>2017</v>
      </c>
      <c r="B1619" s="88">
        <v>29</v>
      </c>
      <c r="C1619" t="s">
        <v>236</v>
      </c>
      <c r="D1619" t="str">
        <f ca="1">IF(OFFSET(support!$D$1,MATCH("v|"&amp;indicators!A1619&amp;"|"&amp;MID(indicators!C1619,3,100),support!$A$2:$A$66,0),MATCH(indicators!B1619,support!$E$1:$BI$1,0))="","NULL",SUBSTITUTE(OFFSET(support!$D$1,MATCH("v|"&amp;indicators!A1619&amp;"|"&amp;MID(indicators!C1619,3,100),support!$A$2:$A$66,0),MATCH(indicators!B1619,support!$E$1:$BI$1,0)),",","."))</f>
        <v>3.83459233960202</v>
      </c>
      <c r="E1619" t="s">
        <v>19</v>
      </c>
      <c r="F1619" t="s">
        <v>19</v>
      </c>
      <c r="G1619" t="s">
        <v>19</v>
      </c>
      <c r="H1619" t="s">
        <v>19</v>
      </c>
      <c r="I1619" t="str">
        <f ca="1">IF(OFFSET(support!$D$1,MATCH("w|"&amp;indicators!A1619&amp;"|"&amp;MID(indicators!C1619,3,100),support!$A$2:$A$66,0),MATCH(indicators!B1619,support!$E$1:$BI$1,0))="","NULL",SUBSTITUTE(OFFSET(support!$D$1,MATCH("w|"&amp;indicators!A1619&amp;"|"&amp;MID(indicators!C1619,3,100),support!$A$2:$A$66,0),MATCH(indicators!B1619,support!$E$1:$BI$1,0)),",","."))</f>
        <v>10</v>
      </c>
      <c r="J1619">
        <v>1</v>
      </c>
    </row>
    <row r="1620" spans="1:10" x14ac:dyDescent="0.25">
      <c r="A1620">
        <v>2017</v>
      </c>
      <c r="B1620" s="88">
        <v>31</v>
      </c>
      <c r="C1620" t="s">
        <v>236</v>
      </c>
      <c r="D1620" t="str">
        <f ca="1">IF(OFFSET(support!$D$1,MATCH("v|"&amp;indicators!A1620&amp;"|"&amp;MID(indicators!C1620,3,100),support!$A$2:$A$66,0),MATCH(indicators!B1620,support!$E$1:$BI$1,0))="","NULL",SUBSTITUTE(OFFSET(support!$D$1,MATCH("v|"&amp;indicators!A1620&amp;"|"&amp;MID(indicators!C1620,3,100),support!$A$2:$A$66,0),MATCH(indicators!B1620,support!$E$1:$BI$1,0)),",","."))</f>
        <v>8.42537707681232</v>
      </c>
      <c r="E1620" t="s">
        <v>19</v>
      </c>
      <c r="F1620" t="s">
        <v>19</v>
      </c>
      <c r="G1620" t="s">
        <v>19</v>
      </c>
      <c r="H1620" t="s">
        <v>19</v>
      </c>
      <c r="I1620" t="str">
        <f ca="1">IF(OFFSET(support!$D$1,MATCH("w|"&amp;indicators!A1620&amp;"|"&amp;MID(indicators!C1620,3,100),support!$A$2:$A$66,0),MATCH(indicators!B1620,support!$E$1:$BI$1,0))="","NULL",SUBSTITUTE(OFFSET(support!$D$1,MATCH("w|"&amp;indicators!A1620&amp;"|"&amp;MID(indicators!C1620,3,100),support!$A$2:$A$66,0),MATCH(indicators!B1620,support!$E$1:$BI$1,0)),",","."))</f>
        <v>10</v>
      </c>
      <c r="J1620">
        <v>1</v>
      </c>
    </row>
    <row r="1621" spans="1:10" x14ac:dyDescent="0.25">
      <c r="A1621">
        <v>2017</v>
      </c>
      <c r="B1621" s="88">
        <v>33</v>
      </c>
      <c r="C1621" t="s">
        <v>236</v>
      </c>
      <c r="D1621" t="str">
        <f ca="1">IF(OFFSET(support!$D$1,MATCH("v|"&amp;indicators!A1621&amp;"|"&amp;MID(indicators!C1621,3,100),support!$A$2:$A$66,0),MATCH(indicators!B1621,support!$E$1:$BI$1,0))="","NULL",SUBSTITUTE(OFFSET(support!$D$1,MATCH("v|"&amp;indicators!A1621&amp;"|"&amp;MID(indicators!C1621,3,100),support!$A$2:$A$66,0),MATCH(indicators!B1621,support!$E$1:$BI$1,0)),",","."))</f>
        <v>5.93321134759239</v>
      </c>
      <c r="E1621" t="s">
        <v>19</v>
      </c>
      <c r="F1621" t="s">
        <v>19</v>
      </c>
      <c r="G1621" t="s">
        <v>19</v>
      </c>
      <c r="H1621" t="s">
        <v>19</v>
      </c>
      <c r="I1621" t="str">
        <f ca="1">IF(OFFSET(support!$D$1,MATCH("w|"&amp;indicators!A1621&amp;"|"&amp;MID(indicators!C1621,3,100),support!$A$2:$A$66,0),MATCH(indicators!B1621,support!$E$1:$BI$1,0))="","NULL",SUBSTITUTE(OFFSET(support!$D$1,MATCH("w|"&amp;indicators!A1621&amp;"|"&amp;MID(indicators!C1621,3,100),support!$A$2:$A$66,0),MATCH(indicators!B1621,support!$E$1:$BI$1,0)),",","."))</f>
        <v>10</v>
      </c>
      <c r="J1621">
        <v>1</v>
      </c>
    </row>
    <row r="1622" spans="1:10" x14ac:dyDescent="0.25">
      <c r="A1622">
        <v>2017</v>
      </c>
      <c r="B1622" s="88">
        <v>35</v>
      </c>
      <c r="C1622" t="s">
        <v>236</v>
      </c>
      <c r="D1622" t="str">
        <f ca="1">IF(OFFSET(support!$D$1,MATCH("v|"&amp;indicators!A1622&amp;"|"&amp;MID(indicators!C1622,3,100),support!$A$2:$A$66,0),MATCH(indicators!B1622,support!$E$1:$BI$1,0))="","NULL",SUBSTITUTE(OFFSET(support!$D$1,MATCH("v|"&amp;indicators!A1622&amp;"|"&amp;MID(indicators!C1622,3,100),support!$A$2:$A$66,0),MATCH(indicators!B1622,support!$E$1:$BI$1,0)),",","."))</f>
        <v>6.17202136043975</v>
      </c>
      <c r="E1622" t="s">
        <v>19</v>
      </c>
      <c r="F1622" t="s">
        <v>19</v>
      </c>
      <c r="G1622" t="s">
        <v>19</v>
      </c>
      <c r="H1622" t="s">
        <v>19</v>
      </c>
      <c r="I1622" t="str">
        <f ca="1">IF(OFFSET(support!$D$1,MATCH("w|"&amp;indicators!A1622&amp;"|"&amp;MID(indicators!C1622,3,100),support!$A$2:$A$66,0),MATCH(indicators!B1622,support!$E$1:$BI$1,0))="","NULL",SUBSTITUTE(OFFSET(support!$D$1,MATCH("w|"&amp;indicators!A1622&amp;"|"&amp;MID(indicators!C1622,3,100),support!$A$2:$A$66,0),MATCH(indicators!B1622,support!$E$1:$BI$1,0)),",","."))</f>
        <v>10</v>
      </c>
      <c r="J1622">
        <v>1</v>
      </c>
    </row>
    <row r="1623" spans="1:10" x14ac:dyDescent="0.25">
      <c r="A1623">
        <v>2017</v>
      </c>
      <c r="B1623" s="88">
        <v>36</v>
      </c>
      <c r="C1623" t="s">
        <v>236</v>
      </c>
      <c r="D1623" t="str">
        <f ca="1">IF(OFFSET(support!$D$1,MATCH("v|"&amp;indicators!A1623&amp;"|"&amp;MID(indicators!C1623,3,100),support!$A$2:$A$66,0),MATCH(indicators!B1623,support!$E$1:$BI$1,0))="","NULL",SUBSTITUTE(OFFSET(support!$D$1,MATCH("v|"&amp;indicators!A1623&amp;"|"&amp;MID(indicators!C1623,3,100),support!$A$2:$A$66,0),MATCH(indicators!B1623,support!$E$1:$BI$1,0)),",","."))</f>
        <v>6.43532263889986</v>
      </c>
      <c r="E1623" t="s">
        <v>19</v>
      </c>
      <c r="F1623" t="s">
        <v>19</v>
      </c>
      <c r="G1623" t="s">
        <v>19</v>
      </c>
      <c r="H1623" t="s">
        <v>19</v>
      </c>
      <c r="I1623" t="str">
        <f ca="1">IF(OFFSET(support!$D$1,MATCH("w|"&amp;indicators!A1623&amp;"|"&amp;MID(indicators!C1623,3,100),support!$A$2:$A$66,0),MATCH(indicators!B1623,support!$E$1:$BI$1,0))="","NULL",SUBSTITUTE(OFFSET(support!$D$1,MATCH("w|"&amp;indicators!A1623&amp;"|"&amp;MID(indicators!C1623,3,100),support!$A$2:$A$66,0),MATCH(indicators!B1623,support!$E$1:$BI$1,0)),",","."))</f>
        <v>10</v>
      </c>
      <c r="J1623">
        <v>1</v>
      </c>
    </row>
    <row r="1624" spans="1:10" x14ac:dyDescent="0.25">
      <c r="A1624">
        <v>2017</v>
      </c>
      <c r="B1624" s="88">
        <v>38</v>
      </c>
      <c r="C1624" t="s">
        <v>236</v>
      </c>
      <c r="D1624" t="str">
        <f ca="1">IF(OFFSET(support!$D$1,MATCH("v|"&amp;indicators!A1624&amp;"|"&amp;MID(indicators!C1624,3,100),support!$A$2:$A$66,0),MATCH(indicators!B1624,support!$E$1:$BI$1,0))="","NULL",SUBSTITUTE(OFFSET(support!$D$1,MATCH("v|"&amp;indicators!A1624&amp;"|"&amp;MID(indicators!C1624,3,100),support!$A$2:$A$66,0),MATCH(indicators!B1624,support!$E$1:$BI$1,0)),",","."))</f>
        <v>7.00714620188583</v>
      </c>
      <c r="E1624" t="s">
        <v>19</v>
      </c>
      <c r="F1624" t="s">
        <v>19</v>
      </c>
      <c r="G1624" t="s">
        <v>19</v>
      </c>
      <c r="H1624" t="s">
        <v>19</v>
      </c>
      <c r="I1624" t="str">
        <f ca="1">IF(OFFSET(support!$D$1,MATCH("w|"&amp;indicators!A1624&amp;"|"&amp;MID(indicators!C1624,3,100),support!$A$2:$A$66,0),MATCH(indicators!B1624,support!$E$1:$BI$1,0))="","NULL",SUBSTITUTE(OFFSET(support!$D$1,MATCH("w|"&amp;indicators!A1624&amp;"|"&amp;MID(indicators!C1624,3,100),support!$A$2:$A$66,0),MATCH(indicators!B1624,support!$E$1:$BI$1,0)),",","."))</f>
        <v>10</v>
      </c>
      <c r="J1624">
        <v>1</v>
      </c>
    </row>
    <row r="1625" spans="1:10" x14ac:dyDescent="0.25">
      <c r="A1625">
        <v>2017</v>
      </c>
      <c r="B1625" s="88">
        <v>40</v>
      </c>
      <c r="C1625" t="s">
        <v>236</v>
      </c>
      <c r="D1625" t="str">
        <f ca="1">IF(OFFSET(support!$D$1,MATCH("v|"&amp;indicators!A1625&amp;"|"&amp;MID(indicators!C1625,3,100),support!$A$2:$A$66,0),MATCH(indicators!B1625,support!$E$1:$BI$1,0))="","NULL",SUBSTITUTE(OFFSET(support!$D$1,MATCH("v|"&amp;indicators!A1625&amp;"|"&amp;MID(indicators!C1625,3,100),support!$A$2:$A$66,0),MATCH(indicators!B1625,support!$E$1:$BI$1,0)),",","."))</f>
        <v>5.16504725643356</v>
      </c>
      <c r="E1625" t="s">
        <v>19</v>
      </c>
      <c r="F1625" t="s">
        <v>19</v>
      </c>
      <c r="G1625" t="s">
        <v>19</v>
      </c>
      <c r="H1625" t="s">
        <v>19</v>
      </c>
      <c r="I1625" t="str">
        <f ca="1">IF(OFFSET(support!$D$1,MATCH("w|"&amp;indicators!A1625&amp;"|"&amp;MID(indicators!C1625,3,100),support!$A$2:$A$66,0),MATCH(indicators!B1625,support!$E$1:$BI$1,0))="","NULL",SUBSTITUTE(OFFSET(support!$D$1,MATCH("w|"&amp;indicators!A1625&amp;"|"&amp;MID(indicators!C1625,3,100),support!$A$2:$A$66,0),MATCH(indicators!B1625,support!$E$1:$BI$1,0)),",","."))</f>
        <v>10</v>
      </c>
      <c r="J1625">
        <v>1</v>
      </c>
    </row>
    <row r="1626" spans="1:10" x14ac:dyDescent="0.25">
      <c r="A1626">
        <v>2017</v>
      </c>
      <c r="B1626" s="88">
        <v>41</v>
      </c>
      <c r="C1626" t="s">
        <v>236</v>
      </c>
      <c r="D1626" t="str">
        <f ca="1">IF(OFFSET(support!$D$1,MATCH("v|"&amp;indicators!A1626&amp;"|"&amp;MID(indicators!C1626,3,100),support!$A$2:$A$66,0),MATCH(indicators!B1626,support!$E$1:$BI$1,0))="","NULL",SUBSTITUTE(OFFSET(support!$D$1,MATCH("v|"&amp;indicators!A1626&amp;"|"&amp;MID(indicators!C1626,3,100),support!$A$2:$A$66,0),MATCH(indicators!B1626,support!$E$1:$BI$1,0)),",","."))</f>
        <v>8.36317211106791</v>
      </c>
      <c r="E1626" t="s">
        <v>19</v>
      </c>
      <c r="F1626" t="s">
        <v>19</v>
      </c>
      <c r="G1626" t="s">
        <v>19</v>
      </c>
      <c r="H1626" t="s">
        <v>19</v>
      </c>
      <c r="I1626" t="str">
        <f ca="1">IF(OFFSET(support!$D$1,MATCH("w|"&amp;indicators!A1626&amp;"|"&amp;MID(indicators!C1626,3,100),support!$A$2:$A$66,0),MATCH(indicators!B1626,support!$E$1:$BI$1,0))="","NULL",SUBSTITUTE(OFFSET(support!$D$1,MATCH("w|"&amp;indicators!A1626&amp;"|"&amp;MID(indicators!C1626,3,100),support!$A$2:$A$66,0),MATCH(indicators!B1626,support!$E$1:$BI$1,0)),",","."))</f>
        <v>10</v>
      </c>
      <c r="J1626">
        <v>1</v>
      </c>
    </row>
    <row r="1627" spans="1:10" x14ac:dyDescent="0.25">
      <c r="A1627">
        <v>2017</v>
      </c>
      <c r="B1627" s="88">
        <v>42</v>
      </c>
      <c r="C1627" t="s">
        <v>236</v>
      </c>
      <c r="D1627" t="str">
        <f ca="1">IF(OFFSET(support!$D$1,MATCH("v|"&amp;indicators!A1627&amp;"|"&amp;MID(indicators!C1627,3,100),support!$A$2:$A$66,0),MATCH(indicators!B1627,support!$E$1:$BI$1,0))="","NULL",SUBSTITUTE(OFFSET(support!$D$1,MATCH("v|"&amp;indicators!A1627&amp;"|"&amp;MID(indicators!C1627,3,100),support!$A$2:$A$66,0),MATCH(indicators!B1627,support!$E$1:$BI$1,0)),",","."))</f>
        <v>4.09471203903297</v>
      </c>
      <c r="E1627" t="s">
        <v>19</v>
      </c>
      <c r="F1627" t="s">
        <v>19</v>
      </c>
      <c r="G1627" t="s">
        <v>19</v>
      </c>
      <c r="H1627" t="s">
        <v>19</v>
      </c>
      <c r="I1627" t="str">
        <f ca="1">IF(OFFSET(support!$D$1,MATCH("w|"&amp;indicators!A1627&amp;"|"&amp;MID(indicators!C1627,3,100),support!$A$2:$A$66,0),MATCH(indicators!B1627,support!$E$1:$BI$1,0))="","NULL",SUBSTITUTE(OFFSET(support!$D$1,MATCH("w|"&amp;indicators!A1627&amp;"|"&amp;MID(indicators!C1627,3,100),support!$A$2:$A$66,0),MATCH(indicators!B1627,support!$E$1:$BI$1,0)),",","."))</f>
        <v>10</v>
      </c>
      <c r="J1627">
        <v>1</v>
      </c>
    </row>
    <row r="1628" spans="1:10" x14ac:dyDescent="0.25">
      <c r="A1628">
        <v>2017</v>
      </c>
      <c r="B1628" s="88">
        <v>43</v>
      </c>
      <c r="C1628" t="s">
        <v>236</v>
      </c>
      <c r="D1628" t="str">
        <f ca="1">IF(OFFSET(support!$D$1,MATCH("v|"&amp;indicators!A1628&amp;"|"&amp;MID(indicators!C1628,3,100),support!$A$2:$A$66,0),MATCH(indicators!B1628,support!$E$1:$BI$1,0))="","NULL",SUBSTITUTE(OFFSET(support!$D$1,MATCH("v|"&amp;indicators!A1628&amp;"|"&amp;MID(indicators!C1628,3,100),support!$A$2:$A$66,0),MATCH(indicators!B1628,support!$E$1:$BI$1,0)),",","."))</f>
        <v>5.48377941118038</v>
      </c>
      <c r="E1628" t="s">
        <v>19</v>
      </c>
      <c r="F1628" t="s">
        <v>19</v>
      </c>
      <c r="G1628" t="s">
        <v>19</v>
      </c>
      <c r="H1628" t="s">
        <v>19</v>
      </c>
      <c r="I1628" t="str">
        <f ca="1">IF(OFFSET(support!$D$1,MATCH("w|"&amp;indicators!A1628&amp;"|"&amp;MID(indicators!C1628,3,100),support!$A$2:$A$66,0),MATCH(indicators!B1628,support!$E$1:$BI$1,0))="","NULL",SUBSTITUTE(OFFSET(support!$D$1,MATCH("w|"&amp;indicators!A1628&amp;"|"&amp;MID(indicators!C1628,3,100),support!$A$2:$A$66,0),MATCH(indicators!B1628,support!$E$1:$BI$1,0)),",","."))</f>
        <v>10</v>
      </c>
      <c r="J1628">
        <v>1</v>
      </c>
    </row>
    <row r="1629" spans="1:10" x14ac:dyDescent="0.25">
      <c r="A1629">
        <v>2017</v>
      </c>
      <c r="B1629" s="88">
        <v>44</v>
      </c>
      <c r="C1629" t="s">
        <v>236</v>
      </c>
      <c r="D1629" t="str">
        <f ca="1">IF(OFFSET(support!$D$1,MATCH("v|"&amp;indicators!A1629&amp;"|"&amp;MID(indicators!C1629,3,100),support!$A$2:$A$66,0),MATCH(indicators!B1629,support!$E$1:$BI$1,0))="","NULL",SUBSTITUTE(OFFSET(support!$D$1,MATCH("v|"&amp;indicators!A1629&amp;"|"&amp;MID(indicators!C1629,3,100),support!$A$2:$A$66,0),MATCH(indicators!B1629,support!$E$1:$BI$1,0)),",","."))</f>
        <v>4.08154673267312</v>
      </c>
      <c r="E1629" t="s">
        <v>19</v>
      </c>
      <c r="F1629" t="s">
        <v>19</v>
      </c>
      <c r="G1629" t="s">
        <v>19</v>
      </c>
      <c r="H1629" t="s">
        <v>19</v>
      </c>
      <c r="I1629" t="str">
        <f ca="1">IF(OFFSET(support!$D$1,MATCH("w|"&amp;indicators!A1629&amp;"|"&amp;MID(indicators!C1629,3,100),support!$A$2:$A$66,0),MATCH(indicators!B1629,support!$E$1:$BI$1,0))="","NULL",SUBSTITUTE(OFFSET(support!$D$1,MATCH("w|"&amp;indicators!A1629&amp;"|"&amp;MID(indicators!C1629,3,100),support!$A$2:$A$66,0),MATCH(indicators!B1629,support!$E$1:$BI$1,0)),",","."))</f>
        <v>10</v>
      </c>
      <c r="J1629">
        <v>1</v>
      </c>
    </row>
    <row r="1630" spans="1:10" x14ac:dyDescent="0.25">
      <c r="A1630">
        <v>2017</v>
      </c>
      <c r="B1630" s="88">
        <v>45</v>
      </c>
      <c r="C1630" t="s">
        <v>236</v>
      </c>
      <c r="D1630" t="str">
        <f ca="1">IF(OFFSET(support!$D$1,MATCH("v|"&amp;indicators!A1630&amp;"|"&amp;MID(indicators!C1630,3,100),support!$A$2:$A$66,0),MATCH(indicators!B1630,support!$E$1:$BI$1,0))="","NULL",SUBSTITUTE(OFFSET(support!$D$1,MATCH("v|"&amp;indicators!A1630&amp;"|"&amp;MID(indicators!C1630,3,100),support!$A$2:$A$66,0),MATCH(indicators!B1630,support!$E$1:$BI$1,0)),",","."))</f>
        <v>6.4355314322278</v>
      </c>
      <c r="E1630" t="s">
        <v>19</v>
      </c>
      <c r="F1630" t="s">
        <v>19</v>
      </c>
      <c r="G1630" t="s">
        <v>19</v>
      </c>
      <c r="H1630" t="s">
        <v>19</v>
      </c>
      <c r="I1630" t="str">
        <f ca="1">IF(OFFSET(support!$D$1,MATCH("w|"&amp;indicators!A1630&amp;"|"&amp;MID(indicators!C1630,3,100),support!$A$2:$A$66,0),MATCH(indicators!B1630,support!$E$1:$BI$1,0))="","NULL",SUBSTITUTE(OFFSET(support!$D$1,MATCH("w|"&amp;indicators!A1630&amp;"|"&amp;MID(indicators!C1630,3,100),support!$A$2:$A$66,0),MATCH(indicators!B1630,support!$E$1:$BI$1,0)),",","."))</f>
        <v>10</v>
      </c>
      <c r="J1630">
        <v>1</v>
      </c>
    </row>
    <row r="1631" spans="1:10" x14ac:dyDescent="0.25">
      <c r="A1631">
        <v>2017</v>
      </c>
      <c r="B1631" s="88">
        <v>46</v>
      </c>
      <c r="C1631" t="s">
        <v>236</v>
      </c>
      <c r="D1631" t="str">
        <f ca="1">IF(OFFSET(support!$D$1,MATCH("v|"&amp;indicators!A1631&amp;"|"&amp;MID(indicators!C1631,3,100),support!$A$2:$A$66,0),MATCH(indicators!B1631,support!$E$1:$BI$1,0))="","NULL",SUBSTITUTE(OFFSET(support!$D$1,MATCH("v|"&amp;indicators!A1631&amp;"|"&amp;MID(indicators!C1631,3,100),support!$A$2:$A$66,0),MATCH(indicators!B1631,support!$E$1:$BI$1,0)),",","."))</f>
        <v>4.57637424379076</v>
      </c>
      <c r="E1631" t="s">
        <v>19</v>
      </c>
      <c r="F1631" t="s">
        <v>19</v>
      </c>
      <c r="G1631" t="s">
        <v>19</v>
      </c>
      <c r="H1631" t="s">
        <v>19</v>
      </c>
      <c r="I1631" t="str">
        <f ca="1">IF(OFFSET(support!$D$1,MATCH("w|"&amp;indicators!A1631&amp;"|"&amp;MID(indicators!C1631,3,100),support!$A$2:$A$66,0),MATCH(indicators!B1631,support!$E$1:$BI$1,0))="","NULL",SUBSTITUTE(OFFSET(support!$D$1,MATCH("w|"&amp;indicators!A1631&amp;"|"&amp;MID(indicators!C1631,3,100),support!$A$2:$A$66,0),MATCH(indicators!B1631,support!$E$1:$BI$1,0)),",","."))</f>
        <v>10</v>
      </c>
      <c r="J1631">
        <v>1</v>
      </c>
    </row>
    <row r="1632" spans="1:10" x14ac:dyDescent="0.25">
      <c r="A1632">
        <v>2017</v>
      </c>
      <c r="B1632" s="88">
        <v>47</v>
      </c>
      <c r="C1632" t="s">
        <v>236</v>
      </c>
      <c r="D1632" t="str">
        <f ca="1">IF(OFFSET(support!$D$1,MATCH("v|"&amp;indicators!A1632&amp;"|"&amp;MID(indicators!C1632,3,100),support!$A$2:$A$66,0),MATCH(indicators!B1632,support!$E$1:$BI$1,0))="","NULL",SUBSTITUTE(OFFSET(support!$D$1,MATCH("v|"&amp;indicators!A1632&amp;"|"&amp;MID(indicators!C1632,3,100),support!$A$2:$A$66,0),MATCH(indicators!B1632,support!$E$1:$BI$1,0)),",","."))</f>
        <v>5.70669950464152</v>
      </c>
      <c r="E1632" t="s">
        <v>19</v>
      </c>
      <c r="F1632" t="s">
        <v>19</v>
      </c>
      <c r="G1632" t="s">
        <v>19</v>
      </c>
      <c r="H1632" t="s">
        <v>19</v>
      </c>
      <c r="I1632" t="str">
        <f ca="1">IF(OFFSET(support!$D$1,MATCH("w|"&amp;indicators!A1632&amp;"|"&amp;MID(indicators!C1632,3,100),support!$A$2:$A$66,0),MATCH(indicators!B1632,support!$E$1:$BI$1,0))="","NULL",SUBSTITUTE(OFFSET(support!$D$1,MATCH("w|"&amp;indicators!A1632&amp;"|"&amp;MID(indicators!C1632,3,100),support!$A$2:$A$66,0),MATCH(indicators!B1632,support!$E$1:$BI$1,0)),",","."))</f>
        <v>10</v>
      </c>
      <c r="J1632">
        <v>1</v>
      </c>
    </row>
    <row r="1633" spans="1:10" x14ac:dyDescent="0.25">
      <c r="A1633">
        <v>2017</v>
      </c>
      <c r="B1633" s="88">
        <v>48</v>
      </c>
      <c r="C1633" t="s">
        <v>236</v>
      </c>
      <c r="D1633" t="str">
        <f ca="1">IF(OFFSET(support!$D$1,MATCH("v|"&amp;indicators!A1633&amp;"|"&amp;MID(indicators!C1633,3,100),support!$A$2:$A$66,0),MATCH(indicators!B1633,support!$E$1:$BI$1,0))="","NULL",SUBSTITUTE(OFFSET(support!$D$1,MATCH("v|"&amp;indicators!A1633&amp;"|"&amp;MID(indicators!C1633,3,100),support!$A$2:$A$66,0),MATCH(indicators!B1633,support!$E$1:$BI$1,0)),",","."))</f>
        <v>5.57780784250385</v>
      </c>
      <c r="E1633" t="s">
        <v>19</v>
      </c>
      <c r="F1633" t="s">
        <v>19</v>
      </c>
      <c r="G1633" t="s">
        <v>19</v>
      </c>
      <c r="H1633" t="s">
        <v>19</v>
      </c>
      <c r="I1633" t="str">
        <f ca="1">IF(OFFSET(support!$D$1,MATCH("w|"&amp;indicators!A1633&amp;"|"&amp;MID(indicators!C1633,3,100),support!$A$2:$A$66,0),MATCH(indicators!B1633,support!$E$1:$BI$1,0))="","NULL",SUBSTITUTE(OFFSET(support!$D$1,MATCH("w|"&amp;indicators!A1633&amp;"|"&amp;MID(indicators!C1633,3,100),support!$A$2:$A$66,0),MATCH(indicators!B1633,support!$E$1:$BI$1,0)),",","."))</f>
        <v>10</v>
      </c>
      <c r="J1633">
        <v>1</v>
      </c>
    </row>
    <row r="1634" spans="1:10" x14ac:dyDescent="0.25">
      <c r="A1634">
        <v>2017</v>
      </c>
      <c r="B1634" s="88">
        <v>49</v>
      </c>
      <c r="C1634" t="s">
        <v>236</v>
      </c>
      <c r="D1634" t="str">
        <f ca="1">IF(OFFSET(support!$D$1,MATCH("v|"&amp;indicators!A1634&amp;"|"&amp;MID(indicators!C1634,3,100),support!$A$2:$A$66,0),MATCH(indicators!B1634,support!$E$1:$BI$1,0))="","NULL",SUBSTITUTE(OFFSET(support!$D$1,MATCH("v|"&amp;indicators!A1634&amp;"|"&amp;MID(indicators!C1634,3,100),support!$A$2:$A$66,0),MATCH(indicators!B1634,support!$E$1:$BI$1,0)),",","."))</f>
        <v>2.52720563258848</v>
      </c>
      <c r="E1634" t="s">
        <v>19</v>
      </c>
      <c r="F1634" t="s">
        <v>19</v>
      </c>
      <c r="G1634" t="s">
        <v>19</v>
      </c>
      <c r="H1634" t="s">
        <v>19</v>
      </c>
      <c r="I1634" t="str">
        <f ca="1">IF(OFFSET(support!$D$1,MATCH("w|"&amp;indicators!A1634&amp;"|"&amp;MID(indicators!C1634,3,100),support!$A$2:$A$66,0),MATCH(indicators!B1634,support!$E$1:$BI$1,0))="","NULL",SUBSTITUTE(OFFSET(support!$D$1,MATCH("w|"&amp;indicators!A1634&amp;"|"&amp;MID(indicators!C1634,3,100),support!$A$2:$A$66,0),MATCH(indicators!B1634,support!$E$1:$BI$1,0)),",","."))</f>
        <v>10</v>
      </c>
      <c r="J1634">
        <v>1</v>
      </c>
    </row>
    <row r="1635" spans="1:10" x14ac:dyDescent="0.25">
      <c r="A1635">
        <v>2017</v>
      </c>
      <c r="B1635" s="88">
        <v>50</v>
      </c>
      <c r="C1635" t="s">
        <v>236</v>
      </c>
      <c r="D1635" t="str">
        <f ca="1">IF(OFFSET(support!$D$1,MATCH("v|"&amp;indicators!A1635&amp;"|"&amp;MID(indicators!C1635,3,100),support!$A$2:$A$66,0),MATCH(indicators!B1635,support!$E$1:$BI$1,0))="","NULL",SUBSTITUTE(OFFSET(support!$D$1,MATCH("v|"&amp;indicators!A1635&amp;"|"&amp;MID(indicators!C1635,3,100),support!$A$2:$A$66,0),MATCH(indicators!B1635,support!$E$1:$BI$1,0)),",","."))</f>
        <v>5.60193745626897</v>
      </c>
      <c r="E1635" t="s">
        <v>19</v>
      </c>
      <c r="F1635" t="s">
        <v>19</v>
      </c>
      <c r="G1635" t="s">
        <v>19</v>
      </c>
      <c r="H1635" t="s">
        <v>19</v>
      </c>
      <c r="I1635" t="str">
        <f ca="1">IF(OFFSET(support!$D$1,MATCH("w|"&amp;indicators!A1635&amp;"|"&amp;MID(indicators!C1635,3,100),support!$A$2:$A$66,0),MATCH(indicators!B1635,support!$E$1:$BI$1,0))="","NULL",SUBSTITUTE(OFFSET(support!$D$1,MATCH("w|"&amp;indicators!A1635&amp;"|"&amp;MID(indicators!C1635,3,100),support!$A$2:$A$66,0),MATCH(indicators!B1635,support!$E$1:$BI$1,0)),",","."))</f>
        <v>10</v>
      </c>
      <c r="J1635">
        <v>1</v>
      </c>
    </row>
    <row r="1636" spans="1:10" x14ac:dyDescent="0.25">
      <c r="A1636">
        <v>2017</v>
      </c>
      <c r="B1636" s="88">
        <v>52</v>
      </c>
      <c r="C1636" t="s">
        <v>236</v>
      </c>
      <c r="D1636" t="str">
        <f ca="1">IF(OFFSET(support!$D$1,MATCH("v|"&amp;indicators!A1636&amp;"|"&amp;MID(indicators!C1636,3,100),support!$A$2:$A$66,0),MATCH(indicators!B1636,support!$E$1:$BI$1,0))="","NULL",SUBSTITUTE(OFFSET(support!$D$1,MATCH("v|"&amp;indicators!A1636&amp;"|"&amp;MID(indicators!C1636,3,100),support!$A$2:$A$66,0),MATCH(indicators!B1636,support!$E$1:$BI$1,0)),",","."))</f>
        <v>7.91290502572782</v>
      </c>
      <c r="E1636" t="s">
        <v>19</v>
      </c>
      <c r="F1636" t="s">
        <v>19</v>
      </c>
      <c r="G1636" t="s">
        <v>19</v>
      </c>
      <c r="H1636" t="s">
        <v>19</v>
      </c>
      <c r="I1636" t="str">
        <f ca="1">IF(OFFSET(support!$D$1,MATCH("w|"&amp;indicators!A1636&amp;"|"&amp;MID(indicators!C1636,3,100),support!$A$2:$A$66,0),MATCH(indicators!B1636,support!$E$1:$BI$1,0))="","NULL",SUBSTITUTE(OFFSET(support!$D$1,MATCH("w|"&amp;indicators!A1636&amp;"|"&amp;MID(indicators!C1636,3,100),support!$A$2:$A$66,0),MATCH(indicators!B1636,support!$E$1:$BI$1,0)),",","."))</f>
        <v>10</v>
      </c>
      <c r="J1636">
        <v>1</v>
      </c>
    </row>
    <row r="1637" spans="1:10" x14ac:dyDescent="0.25">
      <c r="A1637">
        <v>2017</v>
      </c>
      <c r="B1637" s="88">
        <v>53</v>
      </c>
      <c r="C1637" t="s">
        <v>236</v>
      </c>
      <c r="D1637" t="str">
        <f ca="1">IF(OFFSET(support!$D$1,MATCH("v|"&amp;indicators!A1637&amp;"|"&amp;MID(indicators!C1637,3,100),support!$A$2:$A$66,0),MATCH(indicators!B1637,support!$E$1:$BI$1,0))="","NULL",SUBSTITUTE(OFFSET(support!$D$1,MATCH("v|"&amp;indicators!A1637&amp;"|"&amp;MID(indicators!C1637,3,100),support!$A$2:$A$66,0),MATCH(indicators!B1637,support!$E$1:$BI$1,0)),",","."))</f>
        <v>7.27461201790565</v>
      </c>
      <c r="E1637" t="s">
        <v>19</v>
      </c>
      <c r="F1637" t="s">
        <v>19</v>
      </c>
      <c r="G1637" t="s">
        <v>19</v>
      </c>
      <c r="H1637" t="s">
        <v>19</v>
      </c>
      <c r="I1637" t="str">
        <f ca="1">IF(OFFSET(support!$D$1,MATCH("w|"&amp;indicators!A1637&amp;"|"&amp;MID(indicators!C1637,3,100),support!$A$2:$A$66,0),MATCH(indicators!B1637,support!$E$1:$BI$1,0))="","NULL",SUBSTITUTE(OFFSET(support!$D$1,MATCH("w|"&amp;indicators!A1637&amp;"|"&amp;MID(indicators!C1637,3,100),support!$A$2:$A$66,0),MATCH(indicators!B1637,support!$E$1:$BI$1,0)),",","."))</f>
        <v>10</v>
      </c>
      <c r="J1637">
        <v>1</v>
      </c>
    </row>
    <row r="1638" spans="1:10" x14ac:dyDescent="0.25">
      <c r="A1638">
        <v>2017</v>
      </c>
      <c r="B1638" s="88">
        <v>54</v>
      </c>
      <c r="C1638" t="s">
        <v>236</v>
      </c>
      <c r="D1638" t="str">
        <f ca="1">IF(OFFSET(support!$D$1,MATCH("v|"&amp;indicators!A1638&amp;"|"&amp;MID(indicators!C1638,3,100),support!$A$2:$A$66,0),MATCH(indicators!B1638,support!$E$1:$BI$1,0))="","NULL",SUBSTITUTE(OFFSET(support!$D$1,MATCH("v|"&amp;indicators!A1638&amp;"|"&amp;MID(indicators!C1638,3,100),support!$A$2:$A$66,0),MATCH(indicators!B1638,support!$E$1:$BI$1,0)),",","."))</f>
        <v>7.65963824464941</v>
      </c>
      <c r="E1638" t="s">
        <v>19</v>
      </c>
      <c r="F1638" t="s">
        <v>19</v>
      </c>
      <c r="G1638" t="s">
        <v>19</v>
      </c>
      <c r="H1638" t="s">
        <v>19</v>
      </c>
      <c r="I1638" t="str">
        <f ca="1">IF(OFFSET(support!$D$1,MATCH("w|"&amp;indicators!A1638&amp;"|"&amp;MID(indicators!C1638,3,100),support!$A$2:$A$66,0),MATCH(indicators!B1638,support!$E$1:$BI$1,0))="","NULL",SUBSTITUTE(OFFSET(support!$D$1,MATCH("w|"&amp;indicators!A1638&amp;"|"&amp;MID(indicators!C1638,3,100),support!$A$2:$A$66,0),MATCH(indicators!B1638,support!$E$1:$BI$1,0)),",","."))</f>
        <v>10</v>
      </c>
      <c r="J1638">
        <v>1</v>
      </c>
    </row>
    <row r="1639" spans="1:10" x14ac:dyDescent="0.25">
      <c r="A1639">
        <v>2017</v>
      </c>
      <c r="B1639" s="88">
        <v>57</v>
      </c>
      <c r="C1639" t="s">
        <v>236</v>
      </c>
      <c r="D1639" t="str">
        <f ca="1">IF(OFFSET(support!$D$1,MATCH("v|"&amp;indicators!A1639&amp;"|"&amp;MID(indicators!C1639,3,100),support!$A$2:$A$66,0),MATCH(indicators!B1639,support!$E$1:$BI$1,0))="","NULL",SUBSTITUTE(OFFSET(support!$D$1,MATCH("v|"&amp;indicators!A1639&amp;"|"&amp;MID(indicators!C1639,3,100),support!$A$2:$A$66,0),MATCH(indicators!B1639,support!$E$1:$BI$1,0)),",","."))</f>
        <v>7.42792752207803</v>
      </c>
      <c r="E1639" t="s">
        <v>19</v>
      </c>
      <c r="F1639" t="s">
        <v>19</v>
      </c>
      <c r="G1639" t="s">
        <v>19</v>
      </c>
      <c r="H1639" t="s">
        <v>19</v>
      </c>
      <c r="I1639" t="str">
        <f ca="1">IF(OFFSET(support!$D$1,MATCH("w|"&amp;indicators!A1639&amp;"|"&amp;MID(indicators!C1639,3,100),support!$A$2:$A$66,0),MATCH(indicators!B1639,support!$E$1:$BI$1,0))="","NULL",SUBSTITUTE(OFFSET(support!$D$1,MATCH("w|"&amp;indicators!A1639&amp;"|"&amp;MID(indicators!C1639,3,100),support!$A$2:$A$66,0),MATCH(indicators!B1639,support!$E$1:$BI$1,0)),",","."))</f>
        <v>10</v>
      </c>
      <c r="J1639">
        <v>1</v>
      </c>
    </row>
    <row r="1640" spans="1:10" x14ac:dyDescent="0.25">
      <c r="A1640">
        <v>2017</v>
      </c>
      <c r="B1640" s="88">
        <v>58</v>
      </c>
      <c r="C1640" t="s">
        <v>236</v>
      </c>
      <c r="D1640" t="str">
        <f ca="1">IF(OFFSET(support!$D$1,MATCH("v|"&amp;indicators!A1640&amp;"|"&amp;MID(indicators!C1640,3,100),support!$A$2:$A$66,0),MATCH(indicators!B1640,support!$E$1:$BI$1,0))="","NULL",SUBSTITUTE(OFFSET(support!$D$1,MATCH("v|"&amp;indicators!A1640&amp;"|"&amp;MID(indicators!C1640,3,100),support!$A$2:$A$66,0),MATCH(indicators!B1640,support!$E$1:$BI$1,0)),",","."))</f>
        <v>4.50781692075069</v>
      </c>
      <c r="E1640" t="s">
        <v>19</v>
      </c>
      <c r="F1640" t="s">
        <v>19</v>
      </c>
      <c r="G1640" t="s">
        <v>19</v>
      </c>
      <c r="H1640" t="s">
        <v>19</v>
      </c>
      <c r="I1640" t="str">
        <f ca="1">IF(OFFSET(support!$D$1,MATCH("w|"&amp;indicators!A1640&amp;"|"&amp;MID(indicators!C1640,3,100),support!$A$2:$A$66,0),MATCH(indicators!B1640,support!$E$1:$BI$1,0))="","NULL",SUBSTITUTE(OFFSET(support!$D$1,MATCH("w|"&amp;indicators!A1640&amp;"|"&amp;MID(indicators!C1640,3,100),support!$A$2:$A$66,0),MATCH(indicators!B1640,support!$E$1:$BI$1,0)),",","."))</f>
        <v>10</v>
      </c>
      <c r="J1640">
        <v>1</v>
      </c>
    </row>
    <row r="1641" spans="1:10" x14ac:dyDescent="0.25">
      <c r="A1641">
        <v>2017</v>
      </c>
      <c r="B1641" s="88">
        <v>60</v>
      </c>
      <c r="C1641" t="s">
        <v>236</v>
      </c>
      <c r="D1641" t="str">
        <f ca="1">IF(OFFSET(support!$D$1,MATCH("v|"&amp;indicators!A1641&amp;"|"&amp;MID(indicators!C1641,3,100),support!$A$2:$A$66,0),MATCH(indicators!B1641,support!$E$1:$BI$1,0))="","NULL",SUBSTITUTE(OFFSET(support!$D$1,MATCH("v|"&amp;indicators!A1641&amp;"|"&amp;MID(indicators!C1641,3,100),support!$A$2:$A$66,0),MATCH(indicators!B1641,support!$E$1:$BI$1,0)),",","."))</f>
        <v>5.10421078455645</v>
      </c>
      <c r="E1641" t="s">
        <v>19</v>
      </c>
      <c r="F1641" t="s">
        <v>19</v>
      </c>
      <c r="G1641" t="s">
        <v>19</v>
      </c>
      <c r="H1641" t="s">
        <v>19</v>
      </c>
      <c r="I1641" t="str">
        <f ca="1">IF(OFFSET(support!$D$1,MATCH("w|"&amp;indicators!A1641&amp;"|"&amp;MID(indicators!C1641,3,100),support!$A$2:$A$66,0),MATCH(indicators!B1641,support!$E$1:$BI$1,0))="","NULL",SUBSTITUTE(OFFSET(support!$D$1,MATCH("w|"&amp;indicators!A1641&amp;"|"&amp;MID(indicators!C1641,3,100),support!$A$2:$A$66,0),MATCH(indicators!B1641,support!$E$1:$BI$1,0)),",","."))</f>
        <v>10</v>
      </c>
      <c r="J1641">
        <v>1</v>
      </c>
    </row>
    <row r="1642" spans="1:10" x14ac:dyDescent="0.25">
      <c r="A1642">
        <v>2017</v>
      </c>
      <c r="B1642" s="88">
        <v>61</v>
      </c>
      <c r="C1642" t="s">
        <v>236</v>
      </c>
      <c r="D1642" t="str">
        <f ca="1">IF(OFFSET(support!$D$1,MATCH("v|"&amp;indicators!A1642&amp;"|"&amp;MID(indicators!C1642,3,100),support!$A$2:$A$66,0),MATCH(indicators!B1642,support!$E$1:$BI$1,0))="","NULL",SUBSTITUTE(OFFSET(support!$D$1,MATCH("v|"&amp;indicators!A1642&amp;"|"&amp;MID(indicators!C1642,3,100),support!$A$2:$A$66,0),MATCH(indicators!B1642,support!$E$1:$BI$1,0)),",","."))</f>
        <v>1.94334839346235</v>
      </c>
      <c r="E1642" t="s">
        <v>19</v>
      </c>
      <c r="F1642" t="s">
        <v>19</v>
      </c>
      <c r="G1642" t="s">
        <v>19</v>
      </c>
      <c r="H1642" t="s">
        <v>19</v>
      </c>
      <c r="I1642" t="str">
        <f ca="1">IF(OFFSET(support!$D$1,MATCH("w|"&amp;indicators!A1642&amp;"|"&amp;MID(indicators!C1642,3,100),support!$A$2:$A$66,0),MATCH(indicators!B1642,support!$E$1:$BI$1,0))="","NULL",SUBSTITUTE(OFFSET(support!$D$1,MATCH("w|"&amp;indicators!A1642&amp;"|"&amp;MID(indicators!C1642,3,100),support!$A$2:$A$66,0),MATCH(indicators!B1642,support!$E$1:$BI$1,0)),",","."))</f>
        <v>10</v>
      </c>
      <c r="J1642">
        <v>1</v>
      </c>
    </row>
    <row r="1643" spans="1:10" x14ac:dyDescent="0.25">
      <c r="A1643">
        <v>2017</v>
      </c>
      <c r="B1643" s="88">
        <v>63</v>
      </c>
      <c r="C1643" t="s">
        <v>236</v>
      </c>
      <c r="D1643" t="str">
        <f ca="1">IF(OFFSET(support!$D$1,MATCH("v|"&amp;indicators!A1643&amp;"|"&amp;MID(indicators!C1643,3,100),support!$A$2:$A$66,0),MATCH(indicators!B1643,support!$E$1:$BI$1,0))="","NULL",SUBSTITUTE(OFFSET(support!$D$1,MATCH("v|"&amp;indicators!A1643&amp;"|"&amp;MID(indicators!C1643,3,100),support!$A$2:$A$66,0),MATCH(indicators!B1643,support!$E$1:$BI$1,0)),",","."))</f>
        <v>4.26979930662201</v>
      </c>
      <c r="E1643" t="s">
        <v>19</v>
      </c>
      <c r="F1643" t="s">
        <v>19</v>
      </c>
      <c r="G1643" t="s">
        <v>19</v>
      </c>
      <c r="H1643" t="s">
        <v>19</v>
      </c>
      <c r="I1643" t="str">
        <f ca="1">IF(OFFSET(support!$D$1,MATCH("w|"&amp;indicators!A1643&amp;"|"&amp;MID(indicators!C1643,3,100),support!$A$2:$A$66,0),MATCH(indicators!B1643,support!$E$1:$BI$1,0))="","NULL",SUBSTITUTE(OFFSET(support!$D$1,MATCH("w|"&amp;indicators!A1643&amp;"|"&amp;MID(indicators!C1643,3,100),support!$A$2:$A$66,0),MATCH(indicators!B1643,support!$E$1:$BI$1,0)),",","."))</f>
        <v>10</v>
      </c>
      <c r="J1643">
        <v>1</v>
      </c>
    </row>
    <row r="1644" spans="1:10" x14ac:dyDescent="0.25">
      <c r="A1644">
        <v>2017</v>
      </c>
      <c r="B1644" s="88">
        <v>64</v>
      </c>
      <c r="C1644" t="s">
        <v>236</v>
      </c>
      <c r="D1644" t="str">
        <f ca="1">IF(OFFSET(support!$D$1,MATCH("v|"&amp;indicators!A1644&amp;"|"&amp;MID(indicators!C1644,3,100),support!$A$2:$A$66,0),MATCH(indicators!B1644,support!$E$1:$BI$1,0))="","NULL",SUBSTITUTE(OFFSET(support!$D$1,MATCH("v|"&amp;indicators!A1644&amp;"|"&amp;MID(indicators!C1644,3,100),support!$A$2:$A$66,0),MATCH(indicators!B1644,support!$E$1:$BI$1,0)),",","."))</f>
        <v>6.93079401619922</v>
      </c>
      <c r="E1644" t="s">
        <v>19</v>
      </c>
      <c r="F1644" t="s">
        <v>19</v>
      </c>
      <c r="G1644" t="s">
        <v>19</v>
      </c>
      <c r="H1644" t="s">
        <v>19</v>
      </c>
      <c r="I1644" t="str">
        <f ca="1">IF(OFFSET(support!$D$1,MATCH("w|"&amp;indicators!A1644&amp;"|"&amp;MID(indicators!C1644,3,100),support!$A$2:$A$66,0),MATCH(indicators!B1644,support!$E$1:$BI$1,0))="","NULL",SUBSTITUTE(OFFSET(support!$D$1,MATCH("w|"&amp;indicators!A1644&amp;"|"&amp;MID(indicators!C1644,3,100),support!$A$2:$A$66,0),MATCH(indicators!B1644,support!$E$1:$BI$1,0)),",","."))</f>
        <v>10</v>
      </c>
      <c r="J1644">
        <v>1</v>
      </c>
    </row>
    <row r="1645" spans="1:10" x14ac:dyDescent="0.25">
      <c r="A1645">
        <v>2017</v>
      </c>
      <c r="B1645" s="88">
        <v>65</v>
      </c>
      <c r="C1645" t="s">
        <v>236</v>
      </c>
      <c r="D1645" t="str">
        <f ca="1">IF(OFFSET(support!$D$1,MATCH("v|"&amp;indicators!A1645&amp;"|"&amp;MID(indicators!C1645,3,100),support!$A$2:$A$66,0),MATCH(indicators!B1645,support!$E$1:$BI$1,0))="","NULL",SUBSTITUTE(OFFSET(support!$D$1,MATCH("v|"&amp;indicators!A1645&amp;"|"&amp;MID(indicators!C1645,3,100),support!$A$2:$A$66,0),MATCH(indicators!B1645,support!$E$1:$BI$1,0)),",","."))</f>
        <v>6.24092187663843</v>
      </c>
      <c r="E1645" t="s">
        <v>19</v>
      </c>
      <c r="F1645" t="s">
        <v>19</v>
      </c>
      <c r="G1645" t="s">
        <v>19</v>
      </c>
      <c r="H1645" t="s">
        <v>19</v>
      </c>
      <c r="I1645" t="str">
        <f ca="1">IF(OFFSET(support!$D$1,MATCH("w|"&amp;indicators!A1645&amp;"|"&amp;MID(indicators!C1645,3,100),support!$A$2:$A$66,0),MATCH(indicators!B1645,support!$E$1:$BI$1,0))="","NULL",SUBSTITUTE(OFFSET(support!$D$1,MATCH("w|"&amp;indicators!A1645&amp;"|"&amp;MID(indicators!C1645,3,100),support!$A$2:$A$66,0),MATCH(indicators!B1645,support!$E$1:$BI$1,0)),",","."))</f>
        <v>10</v>
      </c>
      <c r="J1645">
        <v>1</v>
      </c>
    </row>
    <row r="1646" spans="1:10" x14ac:dyDescent="0.25">
      <c r="A1646">
        <v>2017</v>
      </c>
      <c r="B1646" s="88">
        <v>67</v>
      </c>
      <c r="C1646" t="s">
        <v>236</v>
      </c>
      <c r="D1646" t="str">
        <f ca="1">IF(OFFSET(support!$D$1,MATCH("v|"&amp;indicators!A1646&amp;"|"&amp;MID(indicators!C1646,3,100),support!$A$2:$A$66,0),MATCH(indicators!B1646,support!$E$1:$BI$1,0))="","NULL",SUBSTITUTE(OFFSET(support!$D$1,MATCH("v|"&amp;indicators!A1646&amp;"|"&amp;MID(indicators!C1646,3,100),support!$A$2:$A$66,0),MATCH(indicators!B1646,support!$E$1:$BI$1,0)),",","."))</f>
        <v>4.11152374546617</v>
      </c>
      <c r="E1646" t="s">
        <v>19</v>
      </c>
      <c r="F1646" t="s">
        <v>19</v>
      </c>
      <c r="G1646" t="s">
        <v>19</v>
      </c>
      <c r="H1646" t="s">
        <v>19</v>
      </c>
      <c r="I1646" t="str">
        <f ca="1">IF(OFFSET(support!$D$1,MATCH("w|"&amp;indicators!A1646&amp;"|"&amp;MID(indicators!C1646,3,100),support!$A$2:$A$66,0),MATCH(indicators!B1646,support!$E$1:$BI$1,0))="","NULL",SUBSTITUTE(OFFSET(support!$D$1,MATCH("w|"&amp;indicators!A1646&amp;"|"&amp;MID(indicators!C1646,3,100),support!$A$2:$A$66,0),MATCH(indicators!B1646,support!$E$1:$BI$1,0)),",","."))</f>
        <v>10</v>
      </c>
      <c r="J1646">
        <v>1</v>
      </c>
    </row>
    <row r="1647" spans="1:10" x14ac:dyDescent="0.25">
      <c r="A1647">
        <v>2017</v>
      </c>
      <c r="B1647" s="88">
        <v>68</v>
      </c>
      <c r="C1647" t="s">
        <v>236</v>
      </c>
      <c r="D1647" t="str">
        <f ca="1">IF(OFFSET(support!$D$1,MATCH("v|"&amp;indicators!A1647&amp;"|"&amp;MID(indicators!C1647,3,100),support!$A$2:$A$66,0),MATCH(indicators!B1647,support!$E$1:$BI$1,0))="","NULL",SUBSTITUTE(OFFSET(support!$D$1,MATCH("v|"&amp;indicators!A1647&amp;"|"&amp;MID(indicators!C1647,3,100),support!$A$2:$A$66,0),MATCH(indicators!B1647,support!$E$1:$BI$1,0)),",","."))</f>
        <v>3.94623288443137</v>
      </c>
      <c r="E1647" t="s">
        <v>19</v>
      </c>
      <c r="F1647" t="s">
        <v>19</v>
      </c>
      <c r="G1647" t="s">
        <v>19</v>
      </c>
      <c r="H1647" t="s">
        <v>19</v>
      </c>
      <c r="I1647" t="str">
        <f ca="1">IF(OFFSET(support!$D$1,MATCH("w|"&amp;indicators!A1647&amp;"|"&amp;MID(indicators!C1647,3,100),support!$A$2:$A$66,0),MATCH(indicators!B1647,support!$E$1:$BI$1,0))="","NULL",SUBSTITUTE(OFFSET(support!$D$1,MATCH("w|"&amp;indicators!A1647&amp;"|"&amp;MID(indicators!C1647,3,100),support!$A$2:$A$66,0),MATCH(indicators!B1647,support!$E$1:$BI$1,0)),",","."))</f>
        <v>10</v>
      </c>
      <c r="J1647">
        <v>1</v>
      </c>
    </row>
    <row r="1648" spans="1:10" x14ac:dyDescent="0.25">
      <c r="A1648">
        <v>2017</v>
      </c>
      <c r="B1648" s="88">
        <v>69</v>
      </c>
      <c r="C1648" t="s">
        <v>236</v>
      </c>
      <c r="D1648" t="str">
        <f ca="1">IF(OFFSET(support!$D$1,MATCH("v|"&amp;indicators!A1648&amp;"|"&amp;MID(indicators!C1648,3,100),support!$A$2:$A$66,0),MATCH(indicators!B1648,support!$E$1:$BI$1,0))="","NULL",SUBSTITUTE(OFFSET(support!$D$1,MATCH("v|"&amp;indicators!A1648&amp;"|"&amp;MID(indicators!C1648,3,100),support!$A$2:$A$66,0),MATCH(indicators!B1648,support!$E$1:$BI$1,0)),",","."))</f>
        <v>4.62663292267257</v>
      </c>
      <c r="E1648" t="s">
        <v>19</v>
      </c>
      <c r="F1648" t="s">
        <v>19</v>
      </c>
      <c r="G1648" t="s">
        <v>19</v>
      </c>
      <c r="H1648" t="s">
        <v>19</v>
      </c>
      <c r="I1648" t="str">
        <f ca="1">IF(OFFSET(support!$D$1,MATCH("w|"&amp;indicators!A1648&amp;"|"&amp;MID(indicators!C1648,3,100),support!$A$2:$A$66,0),MATCH(indicators!B1648,support!$E$1:$BI$1,0))="","NULL",SUBSTITUTE(OFFSET(support!$D$1,MATCH("w|"&amp;indicators!A1648&amp;"|"&amp;MID(indicators!C1648,3,100),support!$A$2:$A$66,0),MATCH(indicators!B1648,support!$E$1:$BI$1,0)),",","."))</f>
        <v>10</v>
      </c>
      <c r="J1648">
        <v>1</v>
      </c>
    </row>
    <row r="1649" spans="1:10" x14ac:dyDescent="0.25">
      <c r="A1649">
        <v>2017</v>
      </c>
      <c r="B1649" s="88">
        <v>70</v>
      </c>
      <c r="C1649" t="s">
        <v>236</v>
      </c>
      <c r="D1649" t="str">
        <f ca="1">IF(OFFSET(support!$D$1,MATCH("v|"&amp;indicators!A1649&amp;"|"&amp;MID(indicators!C1649,3,100),support!$A$2:$A$66,0),MATCH(indicators!B1649,support!$E$1:$BI$1,0))="","NULL",SUBSTITUTE(OFFSET(support!$D$1,MATCH("v|"&amp;indicators!A1649&amp;"|"&amp;MID(indicators!C1649,3,100),support!$A$2:$A$66,0),MATCH(indicators!B1649,support!$E$1:$BI$1,0)),",","."))</f>
        <v>7.70017563537672</v>
      </c>
      <c r="E1649" t="s">
        <v>19</v>
      </c>
      <c r="F1649" t="s">
        <v>19</v>
      </c>
      <c r="G1649" t="s">
        <v>19</v>
      </c>
      <c r="H1649" t="s">
        <v>19</v>
      </c>
      <c r="I1649" t="str">
        <f ca="1">IF(OFFSET(support!$D$1,MATCH("w|"&amp;indicators!A1649&amp;"|"&amp;MID(indicators!C1649,3,100),support!$A$2:$A$66,0),MATCH(indicators!B1649,support!$E$1:$BI$1,0))="","NULL",SUBSTITUTE(OFFSET(support!$D$1,MATCH("w|"&amp;indicators!A1649&amp;"|"&amp;MID(indicators!C1649,3,100),support!$A$2:$A$66,0),MATCH(indicators!B1649,support!$E$1:$BI$1,0)),",","."))</f>
        <v>10</v>
      </c>
      <c r="J1649">
        <v>1</v>
      </c>
    </row>
    <row r="1650" spans="1:10" x14ac:dyDescent="0.25">
      <c r="A1650">
        <v>2017</v>
      </c>
      <c r="B1650" s="88">
        <v>72</v>
      </c>
      <c r="C1650" t="s">
        <v>236</v>
      </c>
      <c r="D1650" t="str">
        <f ca="1">IF(OFFSET(support!$D$1,MATCH("v|"&amp;indicators!A1650&amp;"|"&amp;MID(indicators!C1650,3,100),support!$A$2:$A$66,0),MATCH(indicators!B1650,support!$E$1:$BI$1,0))="","NULL",SUBSTITUTE(OFFSET(support!$D$1,MATCH("v|"&amp;indicators!A1650&amp;"|"&amp;MID(indicators!C1650,3,100),support!$A$2:$A$66,0),MATCH(indicators!B1650,support!$E$1:$BI$1,0)),",","."))</f>
        <v>6.7729397986134</v>
      </c>
      <c r="E1650" t="s">
        <v>19</v>
      </c>
      <c r="F1650" t="s">
        <v>19</v>
      </c>
      <c r="G1650" t="s">
        <v>19</v>
      </c>
      <c r="H1650" t="s">
        <v>19</v>
      </c>
      <c r="I1650" t="str">
        <f ca="1">IF(OFFSET(support!$D$1,MATCH("w|"&amp;indicators!A1650&amp;"|"&amp;MID(indicators!C1650,3,100),support!$A$2:$A$66,0),MATCH(indicators!B1650,support!$E$1:$BI$1,0))="","NULL",SUBSTITUTE(OFFSET(support!$D$1,MATCH("w|"&amp;indicators!A1650&amp;"|"&amp;MID(indicators!C1650,3,100),support!$A$2:$A$66,0),MATCH(indicators!B1650,support!$E$1:$BI$1,0)),",","."))</f>
        <v>10</v>
      </c>
      <c r="J1650">
        <v>1</v>
      </c>
    </row>
    <row r="1651" spans="1:10" x14ac:dyDescent="0.25">
      <c r="A1651">
        <v>2017</v>
      </c>
      <c r="B1651" s="88">
        <v>75</v>
      </c>
      <c r="C1651" t="s">
        <v>236</v>
      </c>
      <c r="D1651" t="str">
        <f ca="1">IF(OFFSET(support!$D$1,MATCH("v|"&amp;indicators!A1651&amp;"|"&amp;MID(indicators!C1651,3,100),support!$A$2:$A$66,0),MATCH(indicators!B1651,support!$E$1:$BI$1,0))="","NULL",SUBSTITUTE(OFFSET(support!$D$1,MATCH("v|"&amp;indicators!A1651&amp;"|"&amp;MID(indicators!C1651,3,100),support!$A$2:$A$66,0),MATCH(indicators!B1651,support!$E$1:$BI$1,0)),",","."))</f>
        <v>5.99868788678569</v>
      </c>
      <c r="E1651" t="s">
        <v>19</v>
      </c>
      <c r="F1651" t="s">
        <v>19</v>
      </c>
      <c r="G1651" t="s">
        <v>19</v>
      </c>
      <c r="H1651" t="s">
        <v>19</v>
      </c>
      <c r="I1651" t="str">
        <f ca="1">IF(OFFSET(support!$D$1,MATCH("w|"&amp;indicators!A1651&amp;"|"&amp;MID(indicators!C1651,3,100),support!$A$2:$A$66,0),MATCH(indicators!B1651,support!$E$1:$BI$1,0))="","NULL",SUBSTITUTE(OFFSET(support!$D$1,MATCH("w|"&amp;indicators!A1651&amp;"|"&amp;MID(indicators!C1651,3,100),support!$A$2:$A$66,0),MATCH(indicators!B1651,support!$E$1:$BI$1,0)),",","."))</f>
        <v>10</v>
      </c>
      <c r="J1651">
        <v>1</v>
      </c>
    </row>
    <row r="1652" spans="1:10" x14ac:dyDescent="0.25">
      <c r="A1652">
        <v>2017</v>
      </c>
      <c r="B1652" s="88">
        <v>77</v>
      </c>
      <c r="C1652" t="s">
        <v>236</v>
      </c>
      <c r="D1652" t="str">
        <f ca="1">IF(OFFSET(support!$D$1,MATCH("v|"&amp;indicators!A1652&amp;"|"&amp;MID(indicators!C1652,3,100),support!$A$2:$A$66,0),MATCH(indicators!B1652,support!$E$1:$BI$1,0))="","NULL",SUBSTITUTE(OFFSET(support!$D$1,MATCH("v|"&amp;indicators!A1652&amp;"|"&amp;MID(indicators!C1652,3,100),support!$A$2:$A$66,0),MATCH(indicators!B1652,support!$E$1:$BI$1,0)),",","."))</f>
        <v>5.11282644167711</v>
      </c>
      <c r="E1652" t="s">
        <v>19</v>
      </c>
      <c r="F1652" t="s">
        <v>19</v>
      </c>
      <c r="G1652" t="s">
        <v>19</v>
      </c>
      <c r="H1652" t="s">
        <v>19</v>
      </c>
      <c r="I1652" t="str">
        <f ca="1">IF(OFFSET(support!$D$1,MATCH("w|"&amp;indicators!A1652&amp;"|"&amp;MID(indicators!C1652,3,100),support!$A$2:$A$66,0),MATCH(indicators!B1652,support!$E$1:$BI$1,0))="","NULL",SUBSTITUTE(OFFSET(support!$D$1,MATCH("w|"&amp;indicators!A1652&amp;"|"&amp;MID(indicators!C1652,3,100),support!$A$2:$A$66,0),MATCH(indicators!B1652,support!$E$1:$BI$1,0)),",","."))</f>
        <v>10</v>
      </c>
      <c r="J1652">
        <v>1</v>
      </c>
    </row>
    <row r="1653" spans="1:10" x14ac:dyDescent="0.25">
      <c r="A1653">
        <v>2017</v>
      </c>
      <c r="B1653" s="88">
        <v>78</v>
      </c>
      <c r="C1653" t="s">
        <v>236</v>
      </c>
      <c r="D1653" t="str">
        <f ca="1">IF(OFFSET(support!$D$1,MATCH("v|"&amp;indicators!A1653&amp;"|"&amp;MID(indicators!C1653,3,100),support!$A$2:$A$66,0),MATCH(indicators!B1653,support!$E$1:$BI$1,0))="","NULL",SUBSTITUTE(OFFSET(support!$D$1,MATCH("v|"&amp;indicators!A1653&amp;"|"&amp;MID(indicators!C1653,3,100),support!$A$2:$A$66,0),MATCH(indicators!B1653,support!$E$1:$BI$1,0)),",","."))</f>
        <v>6.36861725889509</v>
      </c>
      <c r="E1653" t="s">
        <v>19</v>
      </c>
      <c r="F1653" t="s">
        <v>19</v>
      </c>
      <c r="G1653" t="s">
        <v>19</v>
      </c>
      <c r="H1653" t="s">
        <v>19</v>
      </c>
      <c r="I1653" t="str">
        <f ca="1">IF(OFFSET(support!$D$1,MATCH("w|"&amp;indicators!A1653&amp;"|"&amp;MID(indicators!C1653,3,100),support!$A$2:$A$66,0),MATCH(indicators!B1653,support!$E$1:$BI$1,0))="","NULL",SUBSTITUTE(OFFSET(support!$D$1,MATCH("w|"&amp;indicators!A1653&amp;"|"&amp;MID(indicators!C1653,3,100),support!$A$2:$A$66,0),MATCH(indicators!B1653,support!$E$1:$BI$1,0)),",","."))</f>
        <v>10</v>
      </c>
      <c r="J1653">
        <v>1</v>
      </c>
    </row>
    <row r="1654" spans="1:10" x14ac:dyDescent="0.25">
      <c r="A1654">
        <v>2017</v>
      </c>
      <c r="B1654" s="88">
        <v>83</v>
      </c>
      <c r="C1654" t="s">
        <v>236</v>
      </c>
      <c r="D1654" t="str">
        <f ca="1">IF(OFFSET(support!$D$1,MATCH("v|"&amp;indicators!A1654&amp;"|"&amp;MID(indicators!C1654,3,100),support!$A$2:$A$66,0),MATCH(indicators!B1654,support!$E$1:$BI$1,0))="","NULL",SUBSTITUTE(OFFSET(support!$D$1,MATCH("v|"&amp;indicators!A1654&amp;"|"&amp;MID(indicators!C1654,3,100),support!$A$2:$A$66,0),MATCH(indicators!B1654,support!$E$1:$BI$1,0)),",","."))</f>
        <v>7.33230049022167</v>
      </c>
      <c r="E1654" t="s">
        <v>19</v>
      </c>
      <c r="F1654" t="s">
        <v>19</v>
      </c>
      <c r="G1654" t="s">
        <v>19</v>
      </c>
      <c r="H1654" t="s">
        <v>19</v>
      </c>
      <c r="I1654" t="str">
        <f ca="1">IF(OFFSET(support!$D$1,MATCH("w|"&amp;indicators!A1654&amp;"|"&amp;MID(indicators!C1654,3,100),support!$A$2:$A$66,0),MATCH(indicators!B1654,support!$E$1:$BI$1,0))="","NULL",SUBSTITUTE(OFFSET(support!$D$1,MATCH("w|"&amp;indicators!A1654&amp;"|"&amp;MID(indicators!C1654,3,100),support!$A$2:$A$66,0),MATCH(indicators!B1654,support!$E$1:$BI$1,0)),",","."))</f>
        <v>10</v>
      </c>
      <c r="J1654">
        <v>1</v>
      </c>
    </row>
    <row r="1655" spans="1:10" x14ac:dyDescent="0.25">
      <c r="A1655">
        <v>2018</v>
      </c>
      <c r="B1655" s="88">
        <v>1</v>
      </c>
      <c r="C1655" t="s">
        <v>236</v>
      </c>
      <c r="D1655" t="str">
        <f ca="1">IF(OFFSET(support!$D$1,MATCH("v|"&amp;indicators!A1655&amp;"|"&amp;MID(indicators!C1655,3,100),support!$A$2:$A$66,0),MATCH(indicators!B1655,support!$E$1:$BI$1,0))="","NULL",SUBSTITUTE(OFFSET(support!$D$1,MATCH("v|"&amp;indicators!A1655&amp;"|"&amp;MID(indicators!C1655,3,100),support!$A$2:$A$66,0),MATCH(indicators!B1655,support!$E$1:$BI$1,0)),",","."))</f>
        <v>6.99955675967609</v>
      </c>
      <c r="E1655" t="s">
        <v>19</v>
      </c>
      <c r="F1655" t="s">
        <v>19</v>
      </c>
      <c r="G1655" t="s">
        <v>19</v>
      </c>
      <c r="H1655" t="s">
        <v>19</v>
      </c>
      <c r="I1655" t="str">
        <f ca="1">IF(OFFSET(support!$D$1,MATCH("w|"&amp;indicators!A1655&amp;"|"&amp;MID(indicators!C1655,3,100),support!$A$2:$A$66,0),MATCH(indicators!B1655,support!$E$1:$BI$1,0))="","NULL",SUBSTITUTE(OFFSET(support!$D$1,MATCH("w|"&amp;indicators!A1655&amp;"|"&amp;MID(indicators!C1655,3,100),support!$A$2:$A$66,0),MATCH(indicators!B1655,support!$E$1:$BI$1,0)),",","."))</f>
        <v>10</v>
      </c>
      <c r="J1655">
        <v>1</v>
      </c>
    </row>
    <row r="1656" spans="1:10" x14ac:dyDescent="0.25">
      <c r="A1656">
        <v>2018</v>
      </c>
      <c r="B1656" s="88">
        <v>2</v>
      </c>
      <c r="C1656" t="s">
        <v>236</v>
      </c>
      <c r="D1656" t="str">
        <f ca="1">IF(OFFSET(support!$D$1,MATCH("v|"&amp;indicators!A1656&amp;"|"&amp;MID(indicators!C1656,3,100),support!$A$2:$A$66,0),MATCH(indicators!B1656,support!$E$1:$BI$1,0))="","NULL",SUBSTITUTE(OFFSET(support!$D$1,MATCH("v|"&amp;indicators!A1656&amp;"|"&amp;MID(indicators!C1656,3,100),support!$A$2:$A$66,0),MATCH(indicators!B1656,support!$E$1:$BI$1,0)),",","."))</f>
        <v>5.68112484865799</v>
      </c>
      <c r="E1656" t="s">
        <v>19</v>
      </c>
      <c r="F1656" t="s">
        <v>19</v>
      </c>
      <c r="G1656" t="s">
        <v>19</v>
      </c>
      <c r="H1656" t="s">
        <v>19</v>
      </c>
      <c r="I1656" t="str">
        <f ca="1">IF(OFFSET(support!$D$1,MATCH("w|"&amp;indicators!A1656&amp;"|"&amp;MID(indicators!C1656,3,100),support!$A$2:$A$66,0),MATCH(indicators!B1656,support!$E$1:$BI$1,0))="","NULL",SUBSTITUTE(OFFSET(support!$D$1,MATCH("w|"&amp;indicators!A1656&amp;"|"&amp;MID(indicators!C1656,3,100),support!$A$2:$A$66,0),MATCH(indicators!B1656,support!$E$1:$BI$1,0)),",","."))</f>
        <v>10</v>
      </c>
      <c r="J1656">
        <v>1</v>
      </c>
    </row>
    <row r="1657" spans="1:10" x14ac:dyDescent="0.25">
      <c r="A1657">
        <v>2018</v>
      </c>
      <c r="B1657" s="88">
        <v>3</v>
      </c>
      <c r="C1657" t="s">
        <v>236</v>
      </c>
      <c r="D1657" t="str">
        <f ca="1">IF(OFFSET(support!$D$1,MATCH("v|"&amp;indicators!A1657&amp;"|"&amp;MID(indicators!C1657,3,100),support!$A$2:$A$66,0),MATCH(indicators!B1657,support!$E$1:$BI$1,0))="","NULL",SUBSTITUTE(OFFSET(support!$D$1,MATCH("v|"&amp;indicators!A1657&amp;"|"&amp;MID(indicators!C1657,3,100),support!$A$2:$A$66,0),MATCH(indicators!B1657,support!$E$1:$BI$1,0)),",","."))</f>
        <v>3.91340061128422</v>
      </c>
      <c r="E1657" t="s">
        <v>19</v>
      </c>
      <c r="F1657" t="s">
        <v>19</v>
      </c>
      <c r="G1657" t="s">
        <v>19</v>
      </c>
      <c r="H1657" t="s">
        <v>19</v>
      </c>
      <c r="I1657" t="str">
        <f ca="1">IF(OFFSET(support!$D$1,MATCH("w|"&amp;indicators!A1657&amp;"|"&amp;MID(indicators!C1657,3,100),support!$A$2:$A$66,0),MATCH(indicators!B1657,support!$E$1:$BI$1,0))="","NULL",SUBSTITUTE(OFFSET(support!$D$1,MATCH("w|"&amp;indicators!A1657&amp;"|"&amp;MID(indicators!C1657,3,100),support!$A$2:$A$66,0),MATCH(indicators!B1657,support!$E$1:$BI$1,0)),",","."))</f>
        <v>10</v>
      </c>
      <c r="J1657">
        <v>1</v>
      </c>
    </row>
    <row r="1658" spans="1:10" x14ac:dyDescent="0.25">
      <c r="A1658">
        <v>2018</v>
      </c>
      <c r="B1658" s="88">
        <v>4</v>
      </c>
      <c r="C1658" t="s">
        <v>236</v>
      </c>
      <c r="D1658" t="str">
        <f ca="1">IF(OFFSET(support!$D$1,MATCH("v|"&amp;indicators!A1658&amp;"|"&amp;MID(indicators!C1658,3,100),support!$A$2:$A$66,0),MATCH(indicators!B1658,support!$E$1:$BI$1,0))="","NULL",SUBSTITUTE(OFFSET(support!$D$1,MATCH("v|"&amp;indicators!A1658&amp;"|"&amp;MID(indicators!C1658,3,100),support!$A$2:$A$66,0),MATCH(indicators!B1658,support!$E$1:$BI$1,0)),",","."))</f>
        <v>6.90451922669</v>
      </c>
      <c r="E1658" t="s">
        <v>19</v>
      </c>
      <c r="F1658" t="s">
        <v>19</v>
      </c>
      <c r="G1658" t="s">
        <v>19</v>
      </c>
      <c r="H1658" t="s">
        <v>19</v>
      </c>
      <c r="I1658" t="str">
        <f ca="1">IF(OFFSET(support!$D$1,MATCH("w|"&amp;indicators!A1658&amp;"|"&amp;MID(indicators!C1658,3,100),support!$A$2:$A$66,0),MATCH(indicators!B1658,support!$E$1:$BI$1,0))="","NULL",SUBSTITUTE(OFFSET(support!$D$1,MATCH("w|"&amp;indicators!A1658&amp;"|"&amp;MID(indicators!C1658,3,100),support!$A$2:$A$66,0),MATCH(indicators!B1658,support!$E$1:$BI$1,0)),",","."))</f>
        <v>10</v>
      </c>
      <c r="J1658">
        <v>1</v>
      </c>
    </row>
    <row r="1659" spans="1:10" x14ac:dyDescent="0.25">
      <c r="A1659">
        <v>2018</v>
      </c>
      <c r="B1659" s="88">
        <v>5</v>
      </c>
      <c r="C1659" t="s">
        <v>236</v>
      </c>
      <c r="D1659" t="str">
        <f ca="1">IF(OFFSET(support!$D$1,MATCH("v|"&amp;indicators!A1659&amp;"|"&amp;MID(indicators!C1659,3,100),support!$A$2:$A$66,0),MATCH(indicators!B1659,support!$E$1:$BI$1,0))="","NULL",SUBSTITUTE(OFFSET(support!$D$1,MATCH("v|"&amp;indicators!A1659&amp;"|"&amp;MID(indicators!C1659,3,100),support!$A$2:$A$66,0),MATCH(indicators!B1659,support!$E$1:$BI$1,0)),",","."))</f>
        <v>4.52428024091442</v>
      </c>
      <c r="E1659" t="s">
        <v>19</v>
      </c>
      <c r="F1659" t="s">
        <v>19</v>
      </c>
      <c r="G1659" t="s">
        <v>19</v>
      </c>
      <c r="H1659" t="s">
        <v>19</v>
      </c>
      <c r="I1659" t="str">
        <f ca="1">IF(OFFSET(support!$D$1,MATCH("w|"&amp;indicators!A1659&amp;"|"&amp;MID(indicators!C1659,3,100),support!$A$2:$A$66,0),MATCH(indicators!B1659,support!$E$1:$BI$1,0))="","NULL",SUBSTITUTE(OFFSET(support!$D$1,MATCH("w|"&amp;indicators!A1659&amp;"|"&amp;MID(indicators!C1659,3,100),support!$A$2:$A$66,0),MATCH(indicators!B1659,support!$E$1:$BI$1,0)),",","."))</f>
        <v>10</v>
      </c>
      <c r="J1659">
        <v>1</v>
      </c>
    </row>
    <row r="1660" spans="1:10" x14ac:dyDescent="0.25">
      <c r="A1660">
        <v>2018</v>
      </c>
      <c r="B1660" s="88">
        <v>6</v>
      </c>
      <c r="C1660" t="s">
        <v>236</v>
      </c>
      <c r="D1660" t="str">
        <f ca="1">IF(OFFSET(support!$D$1,MATCH("v|"&amp;indicators!A1660&amp;"|"&amp;MID(indicators!C1660,3,100),support!$A$2:$A$66,0),MATCH(indicators!B1660,support!$E$1:$BI$1,0))="","NULL",SUBSTITUTE(OFFSET(support!$D$1,MATCH("v|"&amp;indicators!A1660&amp;"|"&amp;MID(indicators!C1660,3,100),support!$A$2:$A$66,0),MATCH(indicators!B1660,support!$E$1:$BI$1,0)),",","."))</f>
        <v>2.86011416773652</v>
      </c>
      <c r="E1660" t="s">
        <v>19</v>
      </c>
      <c r="F1660" t="s">
        <v>19</v>
      </c>
      <c r="G1660" t="s">
        <v>19</v>
      </c>
      <c r="H1660" t="s">
        <v>19</v>
      </c>
      <c r="I1660" t="str">
        <f ca="1">IF(OFFSET(support!$D$1,MATCH("w|"&amp;indicators!A1660&amp;"|"&amp;MID(indicators!C1660,3,100),support!$A$2:$A$66,0),MATCH(indicators!B1660,support!$E$1:$BI$1,0))="","NULL",SUBSTITUTE(OFFSET(support!$D$1,MATCH("w|"&amp;indicators!A1660&amp;"|"&amp;MID(indicators!C1660,3,100),support!$A$2:$A$66,0),MATCH(indicators!B1660,support!$E$1:$BI$1,0)),",","."))</f>
        <v>10</v>
      </c>
      <c r="J1660">
        <v>1</v>
      </c>
    </row>
    <row r="1661" spans="1:10" x14ac:dyDescent="0.25">
      <c r="A1661">
        <v>2018</v>
      </c>
      <c r="B1661" s="88">
        <v>7</v>
      </c>
      <c r="C1661" t="s">
        <v>236</v>
      </c>
      <c r="D1661" t="str">
        <f ca="1">IF(OFFSET(support!$D$1,MATCH("v|"&amp;indicators!A1661&amp;"|"&amp;MID(indicators!C1661,3,100),support!$A$2:$A$66,0),MATCH(indicators!B1661,support!$E$1:$BI$1,0))="","NULL",SUBSTITUTE(OFFSET(support!$D$1,MATCH("v|"&amp;indicators!A1661&amp;"|"&amp;MID(indicators!C1661,3,100),support!$A$2:$A$66,0),MATCH(indicators!B1661,support!$E$1:$BI$1,0)),",","."))</f>
        <v>4.98895272086082</v>
      </c>
      <c r="E1661" t="s">
        <v>19</v>
      </c>
      <c r="F1661" t="s">
        <v>19</v>
      </c>
      <c r="G1661" t="s">
        <v>19</v>
      </c>
      <c r="H1661" t="s">
        <v>19</v>
      </c>
      <c r="I1661" t="str">
        <f ca="1">IF(OFFSET(support!$D$1,MATCH("w|"&amp;indicators!A1661&amp;"|"&amp;MID(indicators!C1661,3,100),support!$A$2:$A$66,0),MATCH(indicators!B1661,support!$E$1:$BI$1,0))="","NULL",SUBSTITUTE(OFFSET(support!$D$1,MATCH("w|"&amp;indicators!A1661&amp;"|"&amp;MID(indicators!C1661,3,100),support!$A$2:$A$66,0),MATCH(indicators!B1661,support!$E$1:$BI$1,0)),",","."))</f>
        <v>10</v>
      </c>
      <c r="J1661">
        <v>1</v>
      </c>
    </row>
    <row r="1662" spans="1:10" x14ac:dyDescent="0.25">
      <c r="A1662">
        <v>2018</v>
      </c>
      <c r="B1662" s="88">
        <v>8</v>
      </c>
      <c r="C1662" t="s">
        <v>236</v>
      </c>
      <c r="D1662" t="str">
        <f ca="1">IF(OFFSET(support!$D$1,MATCH("v|"&amp;indicators!A1662&amp;"|"&amp;MID(indicators!C1662,3,100),support!$A$2:$A$66,0),MATCH(indicators!B1662,support!$E$1:$BI$1,0))="","NULL",SUBSTITUTE(OFFSET(support!$D$1,MATCH("v|"&amp;indicators!A1662&amp;"|"&amp;MID(indicators!C1662,3,100),support!$A$2:$A$66,0),MATCH(indicators!B1662,support!$E$1:$BI$1,0)),",","."))</f>
        <v>7.45445006150168</v>
      </c>
      <c r="E1662" t="s">
        <v>19</v>
      </c>
      <c r="F1662" t="s">
        <v>19</v>
      </c>
      <c r="G1662" t="s">
        <v>19</v>
      </c>
      <c r="H1662" t="s">
        <v>19</v>
      </c>
      <c r="I1662" t="str">
        <f ca="1">IF(OFFSET(support!$D$1,MATCH("w|"&amp;indicators!A1662&amp;"|"&amp;MID(indicators!C1662,3,100),support!$A$2:$A$66,0),MATCH(indicators!B1662,support!$E$1:$BI$1,0))="","NULL",SUBSTITUTE(OFFSET(support!$D$1,MATCH("w|"&amp;indicators!A1662&amp;"|"&amp;MID(indicators!C1662,3,100),support!$A$2:$A$66,0),MATCH(indicators!B1662,support!$E$1:$BI$1,0)),",","."))</f>
        <v>10</v>
      </c>
      <c r="J1662">
        <v>1</v>
      </c>
    </row>
    <row r="1663" spans="1:10" x14ac:dyDescent="0.25">
      <c r="A1663">
        <v>2018</v>
      </c>
      <c r="B1663" s="88">
        <v>10</v>
      </c>
      <c r="C1663" t="s">
        <v>236</v>
      </c>
      <c r="D1663" t="str">
        <f ca="1">IF(OFFSET(support!$D$1,MATCH("v|"&amp;indicators!A1663&amp;"|"&amp;MID(indicators!C1663,3,100),support!$A$2:$A$66,0),MATCH(indicators!B1663,support!$E$1:$BI$1,0))="","NULL",SUBSTITUTE(OFFSET(support!$D$1,MATCH("v|"&amp;indicators!A1663&amp;"|"&amp;MID(indicators!C1663,3,100),support!$A$2:$A$66,0),MATCH(indicators!B1663,support!$E$1:$BI$1,0)),",","."))</f>
        <v>3.98333884090412</v>
      </c>
      <c r="E1663" t="s">
        <v>19</v>
      </c>
      <c r="F1663" t="s">
        <v>19</v>
      </c>
      <c r="G1663" t="s">
        <v>19</v>
      </c>
      <c r="H1663" t="s">
        <v>19</v>
      </c>
      <c r="I1663" t="str">
        <f ca="1">IF(OFFSET(support!$D$1,MATCH("w|"&amp;indicators!A1663&amp;"|"&amp;MID(indicators!C1663,3,100),support!$A$2:$A$66,0),MATCH(indicators!B1663,support!$E$1:$BI$1,0))="","NULL",SUBSTITUTE(OFFSET(support!$D$1,MATCH("w|"&amp;indicators!A1663&amp;"|"&amp;MID(indicators!C1663,3,100),support!$A$2:$A$66,0),MATCH(indicators!B1663,support!$E$1:$BI$1,0)),",","."))</f>
        <v>10</v>
      </c>
      <c r="J1663">
        <v>1</v>
      </c>
    </row>
    <row r="1664" spans="1:10" x14ac:dyDescent="0.25">
      <c r="A1664">
        <v>2018</v>
      </c>
      <c r="B1664" s="88">
        <v>11</v>
      </c>
      <c r="C1664" t="s">
        <v>236</v>
      </c>
      <c r="D1664" t="str">
        <f ca="1">IF(OFFSET(support!$D$1,MATCH("v|"&amp;indicators!A1664&amp;"|"&amp;MID(indicators!C1664,3,100),support!$A$2:$A$66,0),MATCH(indicators!B1664,support!$E$1:$BI$1,0))="","NULL",SUBSTITUTE(OFFSET(support!$D$1,MATCH("v|"&amp;indicators!A1664&amp;"|"&amp;MID(indicators!C1664,3,100),support!$A$2:$A$66,0),MATCH(indicators!B1664,support!$E$1:$BI$1,0)),",","."))</f>
        <v>3.5403519083342</v>
      </c>
      <c r="E1664" t="s">
        <v>19</v>
      </c>
      <c r="F1664" t="s">
        <v>19</v>
      </c>
      <c r="G1664" t="s">
        <v>19</v>
      </c>
      <c r="H1664" t="s">
        <v>19</v>
      </c>
      <c r="I1664" t="str">
        <f ca="1">IF(OFFSET(support!$D$1,MATCH("w|"&amp;indicators!A1664&amp;"|"&amp;MID(indicators!C1664,3,100),support!$A$2:$A$66,0),MATCH(indicators!B1664,support!$E$1:$BI$1,0))="","NULL",SUBSTITUTE(OFFSET(support!$D$1,MATCH("w|"&amp;indicators!A1664&amp;"|"&amp;MID(indicators!C1664,3,100),support!$A$2:$A$66,0),MATCH(indicators!B1664,support!$E$1:$BI$1,0)),",","."))</f>
        <v>10</v>
      </c>
      <c r="J1664">
        <v>1</v>
      </c>
    </row>
    <row r="1665" spans="1:10" x14ac:dyDescent="0.25">
      <c r="A1665">
        <v>2018</v>
      </c>
      <c r="B1665" s="88">
        <v>12</v>
      </c>
      <c r="C1665" t="s">
        <v>236</v>
      </c>
      <c r="D1665" t="str">
        <f ca="1">IF(OFFSET(support!$D$1,MATCH("v|"&amp;indicators!A1665&amp;"|"&amp;MID(indicators!C1665,3,100),support!$A$2:$A$66,0),MATCH(indicators!B1665,support!$E$1:$BI$1,0))="","NULL",SUBSTITUTE(OFFSET(support!$D$1,MATCH("v|"&amp;indicators!A1665&amp;"|"&amp;MID(indicators!C1665,3,100),support!$A$2:$A$66,0),MATCH(indicators!B1665,support!$E$1:$BI$1,0)),",","."))</f>
        <v>6.13854900675501</v>
      </c>
      <c r="E1665" t="s">
        <v>19</v>
      </c>
      <c r="F1665" t="s">
        <v>19</v>
      </c>
      <c r="G1665" t="s">
        <v>19</v>
      </c>
      <c r="H1665" t="s">
        <v>19</v>
      </c>
      <c r="I1665" t="str">
        <f ca="1">IF(OFFSET(support!$D$1,MATCH("w|"&amp;indicators!A1665&amp;"|"&amp;MID(indicators!C1665,3,100),support!$A$2:$A$66,0),MATCH(indicators!B1665,support!$E$1:$BI$1,0))="","NULL",SUBSTITUTE(OFFSET(support!$D$1,MATCH("w|"&amp;indicators!A1665&amp;"|"&amp;MID(indicators!C1665,3,100),support!$A$2:$A$66,0),MATCH(indicators!B1665,support!$E$1:$BI$1,0)),",","."))</f>
        <v>10</v>
      </c>
      <c r="J1665">
        <v>1</v>
      </c>
    </row>
    <row r="1666" spans="1:10" x14ac:dyDescent="0.25">
      <c r="A1666">
        <v>2018</v>
      </c>
      <c r="B1666" s="88">
        <v>14</v>
      </c>
      <c r="C1666" t="s">
        <v>236</v>
      </c>
      <c r="D1666" t="str">
        <f ca="1">IF(OFFSET(support!$D$1,MATCH("v|"&amp;indicators!A1666&amp;"|"&amp;MID(indicators!C1666,3,100),support!$A$2:$A$66,0),MATCH(indicators!B1666,support!$E$1:$BI$1,0))="","NULL",SUBSTITUTE(OFFSET(support!$D$1,MATCH("v|"&amp;indicators!A1666&amp;"|"&amp;MID(indicators!C1666,3,100),support!$A$2:$A$66,0),MATCH(indicators!B1666,support!$E$1:$BI$1,0)),",","."))</f>
        <v>4.83158172629483</v>
      </c>
      <c r="E1666" t="s">
        <v>19</v>
      </c>
      <c r="F1666" t="s">
        <v>19</v>
      </c>
      <c r="G1666" t="s">
        <v>19</v>
      </c>
      <c r="H1666" t="s">
        <v>19</v>
      </c>
      <c r="I1666" t="str">
        <f ca="1">IF(OFFSET(support!$D$1,MATCH("w|"&amp;indicators!A1666&amp;"|"&amp;MID(indicators!C1666,3,100),support!$A$2:$A$66,0),MATCH(indicators!B1666,support!$E$1:$BI$1,0))="","NULL",SUBSTITUTE(OFFSET(support!$D$1,MATCH("w|"&amp;indicators!A1666&amp;"|"&amp;MID(indicators!C1666,3,100),support!$A$2:$A$66,0),MATCH(indicators!B1666,support!$E$1:$BI$1,0)),",","."))</f>
        <v>10</v>
      </c>
      <c r="J1666">
        <v>1</v>
      </c>
    </row>
    <row r="1667" spans="1:10" x14ac:dyDescent="0.25">
      <c r="A1667">
        <v>2018</v>
      </c>
      <c r="B1667" s="88">
        <v>17</v>
      </c>
      <c r="C1667" t="s">
        <v>236</v>
      </c>
      <c r="D1667" t="str">
        <f ca="1">IF(OFFSET(support!$D$1,MATCH("v|"&amp;indicators!A1667&amp;"|"&amp;MID(indicators!C1667,3,100),support!$A$2:$A$66,0),MATCH(indicators!B1667,support!$E$1:$BI$1,0))="","NULL",SUBSTITUTE(OFFSET(support!$D$1,MATCH("v|"&amp;indicators!A1667&amp;"|"&amp;MID(indicators!C1667,3,100),support!$A$2:$A$66,0),MATCH(indicators!B1667,support!$E$1:$BI$1,0)),",","."))</f>
        <v>5.84596558532514</v>
      </c>
      <c r="E1667" t="s">
        <v>19</v>
      </c>
      <c r="F1667" t="s">
        <v>19</v>
      </c>
      <c r="G1667" t="s">
        <v>19</v>
      </c>
      <c r="H1667" t="s">
        <v>19</v>
      </c>
      <c r="I1667" t="str">
        <f ca="1">IF(OFFSET(support!$D$1,MATCH("w|"&amp;indicators!A1667&amp;"|"&amp;MID(indicators!C1667,3,100),support!$A$2:$A$66,0),MATCH(indicators!B1667,support!$E$1:$BI$1,0))="","NULL",SUBSTITUTE(OFFSET(support!$D$1,MATCH("w|"&amp;indicators!A1667&amp;"|"&amp;MID(indicators!C1667,3,100),support!$A$2:$A$66,0),MATCH(indicators!B1667,support!$E$1:$BI$1,0)),",","."))</f>
        <v>10</v>
      </c>
      <c r="J1667">
        <v>1</v>
      </c>
    </row>
    <row r="1668" spans="1:10" x14ac:dyDescent="0.25">
      <c r="A1668">
        <v>2018</v>
      </c>
      <c r="B1668" s="88">
        <v>18</v>
      </c>
      <c r="C1668" t="s">
        <v>236</v>
      </c>
      <c r="D1668" t="str">
        <f ca="1">IF(OFFSET(support!$D$1,MATCH("v|"&amp;indicators!A1668&amp;"|"&amp;MID(indicators!C1668,3,100),support!$A$2:$A$66,0),MATCH(indicators!B1668,support!$E$1:$BI$1,0))="","NULL",SUBSTITUTE(OFFSET(support!$D$1,MATCH("v|"&amp;indicators!A1668&amp;"|"&amp;MID(indicators!C1668,3,100),support!$A$2:$A$66,0),MATCH(indicators!B1668,support!$E$1:$BI$1,0)),",","."))</f>
        <v>6.4778375393664</v>
      </c>
      <c r="E1668" t="s">
        <v>19</v>
      </c>
      <c r="F1668" t="s">
        <v>19</v>
      </c>
      <c r="G1668" t="s">
        <v>19</v>
      </c>
      <c r="H1668" t="s">
        <v>19</v>
      </c>
      <c r="I1668" t="str">
        <f ca="1">IF(OFFSET(support!$D$1,MATCH("w|"&amp;indicators!A1668&amp;"|"&amp;MID(indicators!C1668,3,100),support!$A$2:$A$66,0),MATCH(indicators!B1668,support!$E$1:$BI$1,0))="","NULL",SUBSTITUTE(OFFSET(support!$D$1,MATCH("w|"&amp;indicators!A1668&amp;"|"&amp;MID(indicators!C1668,3,100),support!$A$2:$A$66,0),MATCH(indicators!B1668,support!$E$1:$BI$1,0)),",","."))</f>
        <v>10</v>
      </c>
      <c r="J1668">
        <v>1</v>
      </c>
    </row>
    <row r="1669" spans="1:10" x14ac:dyDescent="0.25">
      <c r="A1669">
        <v>2018</v>
      </c>
      <c r="B1669" s="88">
        <v>21</v>
      </c>
      <c r="C1669" t="s">
        <v>236</v>
      </c>
      <c r="D1669" t="str">
        <f ca="1">IF(OFFSET(support!$D$1,MATCH("v|"&amp;indicators!A1669&amp;"|"&amp;MID(indicators!C1669,3,100),support!$A$2:$A$66,0),MATCH(indicators!B1669,support!$E$1:$BI$1,0))="","NULL",SUBSTITUTE(OFFSET(support!$D$1,MATCH("v|"&amp;indicators!A1669&amp;"|"&amp;MID(indicators!C1669,3,100),support!$A$2:$A$66,0),MATCH(indicators!B1669,support!$E$1:$BI$1,0)),",","."))</f>
        <v>5.60504782968045</v>
      </c>
      <c r="E1669" t="s">
        <v>19</v>
      </c>
      <c r="F1669" t="s">
        <v>19</v>
      </c>
      <c r="G1669" t="s">
        <v>19</v>
      </c>
      <c r="H1669" t="s">
        <v>19</v>
      </c>
      <c r="I1669" t="str">
        <f ca="1">IF(OFFSET(support!$D$1,MATCH("w|"&amp;indicators!A1669&amp;"|"&amp;MID(indicators!C1669,3,100),support!$A$2:$A$66,0),MATCH(indicators!B1669,support!$E$1:$BI$1,0))="","NULL",SUBSTITUTE(OFFSET(support!$D$1,MATCH("w|"&amp;indicators!A1669&amp;"|"&amp;MID(indicators!C1669,3,100),support!$A$2:$A$66,0),MATCH(indicators!B1669,support!$E$1:$BI$1,0)),",","."))</f>
        <v>10</v>
      </c>
      <c r="J1669">
        <v>1</v>
      </c>
    </row>
    <row r="1670" spans="1:10" x14ac:dyDescent="0.25">
      <c r="A1670">
        <v>2018</v>
      </c>
      <c r="B1670" s="88">
        <v>22</v>
      </c>
      <c r="C1670" t="s">
        <v>236</v>
      </c>
      <c r="D1670" t="str">
        <f ca="1">IF(OFFSET(support!$D$1,MATCH("v|"&amp;indicators!A1670&amp;"|"&amp;MID(indicators!C1670,3,100),support!$A$2:$A$66,0),MATCH(indicators!B1670,support!$E$1:$BI$1,0))="","NULL",SUBSTITUTE(OFFSET(support!$D$1,MATCH("v|"&amp;indicators!A1670&amp;"|"&amp;MID(indicators!C1670,3,100),support!$A$2:$A$66,0),MATCH(indicators!B1670,support!$E$1:$BI$1,0)),",","."))</f>
        <v>8.86672514041662</v>
      </c>
      <c r="E1670" t="s">
        <v>19</v>
      </c>
      <c r="F1670" t="s">
        <v>19</v>
      </c>
      <c r="G1670" t="s">
        <v>19</v>
      </c>
      <c r="H1670" t="s">
        <v>19</v>
      </c>
      <c r="I1670" t="str">
        <f ca="1">IF(OFFSET(support!$D$1,MATCH("w|"&amp;indicators!A1670&amp;"|"&amp;MID(indicators!C1670,3,100),support!$A$2:$A$66,0),MATCH(indicators!B1670,support!$E$1:$BI$1,0))="","NULL",SUBSTITUTE(OFFSET(support!$D$1,MATCH("w|"&amp;indicators!A1670&amp;"|"&amp;MID(indicators!C1670,3,100),support!$A$2:$A$66,0),MATCH(indicators!B1670,support!$E$1:$BI$1,0)),",","."))</f>
        <v>10</v>
      </c>
      <c r="J1670">
        <v>1</v>
      </c>
    </row>
    <row r="1671" spans="1:10" x14ac:dyDescent="0.25">
      <c r="A1671">
        <v>2018</v>
      </c>
      <c r="B1671" s="88">
        <v>24</v>
      </c>
      <c r="C1671" t="s">
        <v>236</v>
      </c>
      <c r="D1671" t="str">
        <f ca="1">IF(OFFSET(support!$D$1,MATCH("v|"&amp;indicators!A1671&amp;"|"&amp;MID(indicators!C1671,3,100),support!$A$2:$A$66,0),MATCH(indicators!B1671,support!$E$1:$BI$1,0))="","NULL",SUBSTITUTE(OFFSET(support!$D$1,MATCH("v|"&amp;indicators!A1671&amp;"|"&amp;MID(indicators!C1671,3,100),support!$A$2:$A$66,0),MATCH(indicators!B1671,support!$E$1:$BI$1,0)),",","."))</f>
        <v>6.31391546556278</v>
      </c>
      <c r="E1671" t="s">
        <v>19</v>
      </c>
      <c r="F1671" t="s">
        <v>19</v>
      </c>
      <c r="G1671" t="s">
        <v>19</v>
      </c>
      <c r="H1671" t="s">
        <v>19</v>
      </c>
      <c r="I1671" t="str">
        <f ca="1">IF(OFFSET(support!$D$1,MATCH("w|"&amp;indicators!A1671&amp;"|"&amp;MID(indicators!C1671,3,100),support!$A$2:$A$66,0),MATCH(indicators!B1671,support!$E$1:$BI$1,0))="","NULL",SUBSTITUTE(OFFSET(support!$D$1,MATCH("w|"&amp;indicators!A1671&amp;"|"&amp;MID(indicators!C1671,3,100),support!$A$2:$A$66,0),MATCH(indicators!B1671,support!$E$1:$BI$1,0)),",","."))</f>
        <v>10</v>
      </c>
      <c r="J1671">
        <v>1</v>
      </c>
    </row>
    <row r="1672" spans="1:10" x14ac:dyDescent="0.25">
      <c r="A1672">
        <v>2018</v>
      </c>
      <c r="B1672" s="88">
        <v>25</v>
      </c>
      <c r="C1672" t="s">
        <v>236</v>
      </c>
      <c r="D1672" t="str">
        <f ca="1">IF(OFFSET(support!$D$1,MATCH("v|"&amp;indicators!A1672&amp;"|"&amp;MID(indicators!C1672,3,100),support!$A$2:$A$66,0),MATCH(indicators!B1672,support!$E$1:$BI$1,0))="","NULL",SUBSTITUTE(OFFSET(support!$D$1,MATCH("v|"&amp;indicators!A1672&amp;"|"&amp;MID(indicators!C1672,3,100),support!$A$2:$A$66,0),MATCH(indicators!B1672,support!$E$1:$BI$1,0)),",","."))</f>
        <v>4.01808375010031</v>
      </c>
      <c r="E1672" t="s">
        <v>19</v>
      </c>
      <c r="F1672" t="s">
        <v>19</v>
      </c>
      <c r="G1672" t="s">
        <v>19</v>
      </c>
      <c r="H1672" t="s">
        <v>19</v>
      </c>
      <c r="I1672" t="str">
        <f ca="1">IF(OFFSET(support!$D$1,MATCH("w|"&amp;indicators!A1672&amp;"|"&amp;MID(indicators!C1672,3,100),support!$A$2:$A$66,0),MATCH(indicators!B1672,support!$E$1:$BI$1,0))="","NULL",SUBSTITUTE(OFFSET(support!$D$1,MATCH("w|"&amp;indicators!A1672&amp;"|"&amp;MID(indicators!C1672,3,100),support!$A$2:$A$66,0),MATCH(indicators!B1672,support!$E$1:$BI$1,0)),",","."))</f>
        <v>10</v>
      </c>
      <c r="J1672">
        <v>1</v>
      </c>
    </row>
    <row r="1673" spans="1:10" x14ac:dyDescent="0.25">
      <c r="A1673">
        <v>2018</v>
      </c>
      <c r="B1673" s="88">
        <v>26</v>
      </c>
      <c r="C1673" t="s">
        <v>236</v>
      </c>
      <c r="D1673" t="str">
        <f ca="1">IF(OFFSET(support!$D$1,MATCH("v|"&amp;indicators!A1673&amp;"|"&amp;MID(indicators!C1673,3,100),support!$A$2:$A$66,0),MATCH(indicators!B1673,support!$E$1:$BI$1,0))="","NULL",SUBSTITUTE(OFFSET(support!$D$1,MATCH("v|"&amp;indicators!A1673&amp;"|"&amp;MID(indicators!C1673,3,100),support!$A$2:$A$66,0),MATCH(indicators!B1673,support!$E$1:$BI$1,0)),",","."))</f>
        <v>7.34986822688356</v>
      </c>
      <c r="E1673" t="s">
        <v>19</v>
      </c>
      <c r="F1673" t="s">
        <v>19</v>
      </c>
      <c r="G1673" t="s">
        <v>19</v>
      </c>
      <c r="H1673" t="s">
        <v>19</v>
      </c>
      <c r="I1673" t="str">
        <f ca="1">IF(OFFSET(support!$D$1,MATCH("w|"&amp;indicators!A1673&amp;"|"&amp;MID(indicators!C1673,3,100),support!$A$2:$A$66,0),MATCH(indicators!B1673,support!$E$1:$BI$1,0))="","NULL",SUBSTITUTE(OFFSET(support!$D$1,MATCH("w|"&amp;indicators!A1673&amp;"|"&amp;MID(indicators!C1673,3,100),support!$A$2:$A$66,0),MATCH(indicators!B1673,support!$E$1:$BI$1,0)),",","."))</f>
        <v>10</v>
      </c>
      <c r="J1673">
        <v>1</v>
      </c>
    </row>
    <row r="1674" spans="1:10" x14ac:dyDescent="0.25">
      <c r="A1674">
        <v>2018</v>
      </c>
      <c r="B1674" s="88">
        <v>27</v>
      </c>
      <c r="C1674" t="s">
        <v>236</v>
      </c>
      <c r="D1674" t="str">
        <f ca="1">IF(OFFSET(support!$D$1,MATCH("v|"&amp;indicators!A1674&amp;"|"&amp;MID(indicators!C1674,3,100),support!$A$2:$A$66,0),MATCH(indicators!B1674,support!$E$1:$BI$1,0))="","NULL",SUBSTITUTE(OFFSET(support!$D$1,MATCH("v|"&amp;indicators!A1674&amp;"|"&amp;MID(indicators!C1674,3,100),support!$A$2:$A$66,0),MATCH(indicators!B1674,support!$E$1:$BI$1,0)),",","."))</f>
        <v>6.51625738645483</v>
      </c>
      <c r="E1674" t="s">
        <v>19</v>
      </c>
      <c r="F1674" t="s">
        <v>19</v>
      </c>
      <c r="G1674" t="s">
        <v>19</v>
      </c>
      <c r="H1674" t="s">
        <v>19</v>
      </c>
      <c r="I1674" t="str">
        <f ca="1">IF(OFFSET(support!$D$1,MATCH("w|"&amp;indicators!A1674&amp;"|"&amp;MID(indicators!C1674,3,100),support!$A$2:$A$66,0),MATCH(indicators!B1674,support!$E$1:$BI$1,0))="","NULL",SUBSTITUTE(OFFSET(support!$D$1,MATCH("w|"&amp;indicators!A1674&amp;"|"&amp;MID(indicators!C1674,3,100),support!$A$2:$A$66,0),MATCH(indicators!B1674,support!$E$1:$BI$1,0)),",","."))</f>
        <v>10</v>
      </c>
      <c r="J1674">
        <v>1</v>
      </c>
    </row>
    <row r="1675" spans="1:10" x14ac:dyDescent="0.25">
      <c r="A1675">
        <v>2018</v>
      </c>
      <c r="B1675" s="88">
        <v>28</v>
      </c>
      <c r="C1675" t="s">
        <v>236</v>
      </c>
      <c r="D1675" t="str">
        <f ca="1">IF(OFFSET(support!$D$1,MATCH("v|"&amp;indicators!A1675&amp;"|"&amp;MID(indicators!C1675,3,100),support!$A$2:$A$66,0),MATCH(indicators!B1675,support!$E$1:$BI$1,0))="","NULL",SUBSTITUTE(OFFSET(support!$D$1,MATCH("v|"&amp;indicators!A1675&amp;"|"&amp;MID(indicators!C1675,3,100),support!$A$2:$A$66,0),MATCH(indicators!B1675,support!$E$1:$BI$1,0)),",","."))</f>
        <v>3.72211278052458</v>
      </c>
      <c r="E1675" t="s">
        <v>19</v>
      </c>
      <c r="F1675" t="s">
        <v>19</v>
      </c>
      <c r="G1675" t="s">
        <v>19</v>
      </c>
      <c r="H1675" t="s">
        <v>19</v>
      </c>
      <c r="I1675" t="str">
        <f ca="1">IF(OFFSET(support!$D$1,MATCH("w|"&amp;indicators!A1675&amp;"|"&amp;MID(indicators!C1675,3,100),support!$A$2:$A$66,0),MATCH(indicators!B1675,support!$E$1:$BI$1,0))="","NULL",SUBSTITUTE(OFFSET(support!$D$1,MATCH("w|"&amp;indicators!A1675&amp;"|"&amp;MID(indicators!C1675,3,100),support!$A$2:$A$66,0),MATCH(indicators!B1675,support!$E$1:$BI$1,0)),",","."))</f>
        <v>10</v>
      </c>
      <c r="J1675">
        <v>1</v>
      </c>
    </row>
    <row r="1676" spans="1:10" x14ac:dyDescent="0.25">
      <c r="A1676">
        <v>2018</v>
      </c>
      <c r="B1676" s="88">
        <v>29</v>
      </c>
      <c r="C1676" t="s">
        <v>236</v>
      </c>
      <c r="D1676" t="str">
        <f ca="1">IF(OFFSET(support!$D$1,MATCH("v|"&amp;indicators!A1676&amp;"|"&amp;MID(indicators!C1676,3,100),support!$A$2:$A$66,0),MATCH(indicators!B1676,support!$E$1:$BI$1,0))="","NULL",SUBSTITUTE(OFFSET(support!$D$1,MATCH("v|"&amp;indicators!A1676&amp;"|"&amp;MID(indicators!C1676,3,100),support!$A$2:$A$66,0),MATCH(indicators!B1676,support!$E$1:$BI$1,0)),",","."))</f>
        <v>3.83459233960202</v>
      </c>
      <c r="E1676" t="s">
        <v>19</v>
      </c>
      <c r="F1676" t="s">
        <v>19</v>
      </c>
      <c r="G1676" t="s">
        <v>19</v>
      </c>
      <c r="H1676" t="s">
        <v>19</v>
      </c>
      <c r="I1676" t="str">
        <f ca="1">IF(OFFSET(support!$D$1,MATCH("w|"&amp;indicators!A1676&amp;"|"&amp;MID(indicators!C1676,3,100),support!$A$2:$A$66,0),MATCH(indicators!B1676,support!$E$1:$BI$1,0))="","NULL",SUBSTITUTE(OFFSET(support!$D$1,MATCH("w|"&amp;indicators!A1676&amp;"|"&amp;MID(indicators!C1676,3,100),support!$A$2:$A$66,0),MATCH(indicators!B1676,support!$E$1:$BI$1,0)),",","."))</f>
        <v>10</v>
      </c>
      <c r="J1676">
        <v>1</v>
      </c>
    </row>
    <row r="1677" spans="1:10" x14ac:dyDescent="0.25">
      <c r="A1677">
        <v>2018</v>
      </c>
      <c r="B1677" s="88">
        <v>31</v>
      </c>
      <c r="C1677" t="s">
        <v>236</v>
      </c>
      <c r="D1677" t="str">
        <f ca="1">IF(OFFSET(support!$D$1,MATCH("v|"&amp;indicators!A1677&amp;"|"&amp;MID(indicators!C1677,3,100),support!$A$2:$A$66,0),MATCH(indicators!B1677,support!$E$1:$BI$1,0))="","NULL",SUBSTITUTE(OFFSET(support!$D$1,MATCH("v|"&amp;indicators!A1677&amp;"|"&amp;MID(indicators!C1677,3,100),support!$A$2:$A$66,0),MATCH(indicators!B1677,support!$E$1:$BI$1,0)),",","."))</f>
        <v>8.05780060129854</v>
      </c>
      <c r="E1677" t="s">
        <v>19</v>
      </c>
      <c r="F1677" t="s">
        <v>19</v>
      </c>
      <c r="G1677" t="s">
        <v>19</v>
      </c>
      <c r="H1677" t="s">
        <v>19</v>
      </c>
      <c r="I1677" t="str">
        <f ca="1">IF(OFFSET(support!$D$1,MATCH("w|"&amp;indicators!A1677&amp;"|"&amp;MID(indicators!C1677,3,100),support!$A$2:$A$66,0),MATCH(indicators!B1677,support!$E$1:$BI$1,0))="","NULL",SUBSTITUTE(OFFSET(support!$D$1,MATCH("w|"&amp;indicators!A1677&amp;"|"&amp;MID(indicators!C1677,3,100),support!$A$2:$A$66,0),MATCH(indicators!B1677,support!$E$1:$BI$1,0)),",","."))</f>
        <v>10</v>
      </c>
      <c r="J1677">
        <v>1</v>
      </c>
    </row>
    <row r="1678" spans="1:10" x14ac:dyDescent="0.25">
      <c r="A1678">
        <v>2018</v>
      </c>
      <c r="B1678" s="88">
        <v>33</v>
      </c>
      <c r="C1678" t="s">
        <v>236</v>
      </c>
      <c r="D1678" t="str">
        <f ca="1">IF(OFFSET(support!$D$1,MATCH("v|"&amp;indicators!A1678&amp;"|"&amp;MID(indicators!C1678,3,100),support!$A$2:$A$66,0),MATCH(indicators!B1678,support!$E$1:$BI$1,0))="","NULL",SUBSTITUTE(OFFSET(support!$D$1,MATCH("v|"&amp;indicators!A1678&amp;"|"&amp;MID(indicators!C1678,3,100),support!$A$2:$A$66,0),MATCH(indicators!B1678,support!$E$1:$BI$1,0)),",","."))</f>
        <v>6.25227131984254</v>
      </c>
      <c r="E1678" t="s">
        <v>19</v>
      </c>
      <c r="F1678" t="s">
        <v>19</v>
      </c>
      <c r="G1678" t="s">
        <v>19</v>
      </c>
      <c r="H1678" t="s">
        <v>19</v>
      </c>
      <c r="I1678" t="str">
        <f ca="1">IF(OFFSET(support!$D$1,MATCH("w|"&amp;indicators!A1678&amp;"|"&amp;MID(indicators!C1678,3,100),support!$A$2:$A$66,0),MATCH(indicators!B1678,support!$E$1:$BI$1,0))="","NULL",SUBSTITUTE(OFFSET(support!$D$1,MATCH("w|"&amp;indicators!A1678&amp;"|"&amp;MID(indicators!C1678,3,100),support!$A$2:$A$66,0),MATCH(indicators!B1678,support!$E$1:$BI$1,0)),",","."))</f>
        <v>10</v>
      </c>
      <c r="J1678">
        <v>1</v>
      </c>
    </row>
    <row r="1679" spans="1:10" x14ac:dyDescent="0.25">
      <c r="A1679">
        <v>2018</v>
      </c>
      <c r="B1679" s="88">
        <v>35</v>
      </c>
      <c r="C1679" t="s">
        <v>236</v>
      </c>
      <c r="D1679" t="str">
        <f ca="1">IF(OFFSET(support!$D$1,MATCH("v|"&amp;indicators!A1679&amp;"|"&amp;MID(indicators!C1679,3,100),support!$A$2:$A$66,0),MATCH(indicators!B1679,support!$E$1:$BI$1,0))="","NULL",SUBSTITUTE(OFFSET(support!$D$1,MATCH("v|"&amp;indicators!A1679&amp;"|"&amp;MID(indicators!C1679,3,100),support!$A$2:$A$66,0),MATCH(indicators!B1679,support!$E$1:$BI$1,0)),",","."))</f>
        <v>6.38472068527012</v>
      </c>
      <c r="E1679" t="s">
        <v>19</v>
      </c>
      <c r="F1679" t="s">
        <v>19</v>
      </c>
      <c r="G1679" t="s">
        <v>19</v>
      </c>
      <c r="H1679" t="s">
        <v>19</v>
      </c>
      <c r="I1679" t="str">
        <f ca="1">IF(OFFSET(support!$D$1,MATCH("w|"&amp;indicators!A1679&amp;"|"&amp;MID(indicators!C1679,3,100),support!$A$2:$A$66,0),MATCH(indicators!B1679,support!$E$1:$BI$1,0))="","NULL",SUBSTITUTE(OFFSET(support!$D$1,MATCH("w|"&amp;indicators!A1679&amp;"|"&amp;MID(indicators!C1679,3,100),support!$A$2:$A$66,0),MATCH(indicators!B1679,support!$E$1:$BI$1,0)),",","."))</f>
        <v>10</v>
      </c>
      <c r="J1679">
        <v>1</v>
      </c>
    </row>
    <row r="1680" spans="1:10" x14ac:dyDescent="0.25">
      <c r="A1680">
        <v>2018</v>
      </c>
      <c r="B1680" s="88">
        <v>36</v>
      </c>
      <c r="C1680" t="s">
        <v>236</v>
      </c>
      <c r="D1680" t="str">
        <f ca="1">IF(OFFSET(support!$D$1,MATCH("v|"&amp;indicators!A1680&amp;"|"&amp;MID(indicators!C1680,3,100),support!$A$2:$A$66,0),MATCH(indicators!B1680,support!$E$1:$BI$1,0))="","NULL",SUBSTITUTE(OFFSET(support!$D$1,MATCH("v|"&amp;indicators!A1680&amp;"|"&amp;MID(indicators!C1680,3,100),support!$A$2:$A$66,0),MATCH(indicators!B1680,support!$E$1:$BI$1,0)),",","."))</f>
        <v>6.06202800690345</v>
      </c>
      <c r="E1680" t="s">
        <v>19</v>
      </c>
      <c r="F1680" t="s">
        <v>19</v>
      </c>
      <c r="G1680" t="s">
        <v>19</v>
      </c>
      <c r="H1680" t="s">
        <v>19</v>
      </c>
      <c r="I1680" t="str">
        <f ca="1">IF(OFFSET(support!$D$1,MATCH("w|"&amp;indicators!A1680&amp;"|"&amp;MID(indicators!C1680,3,100),support!$A$2:$A$66,0),MATCH(indicators!B1680,support!$E$1:$BI$1,0))="","NULL",SUBSTITUTE(OFFSET(support!$D$1,MATCH("w|"&amp;indicators!A1680&amp;"|"&amp;MID(indicators!C1680,3,100),support!$A$2:$A$66,0),MATCH(indicators!B1680,support!$E$1:$BI$1,0)),",","."))</f>
        <v>10</v>
      </c>
      <c r="J1680">
        <v>1</v>
      </c>
    </row>
    <row r="1681" spans="1:10" x14ac:dyDescent="0.25">
      <c r="A1681">
        <v>2018</v>
      </c>
      <c r="B1681" s="88">
        <v>38</v>
      </c>
      <c r="C1681" t="s">
        <v>236</v>
      </c>
      <c r="D1681" t="str">
        <f ca="1">IF(OFFSET(support!$D$1,MATCH("v|"&amp;indicators!A1681&amp;"|"&amp;MID(indicators!C1681,3,100),support!$A$2:$A$66,0),MATCH(indicators!B1681,support!$E$1:$BI$1,0))="","NULL",SUBSTITUTE(OFFSET(support!$D$1,MATCH("v|"&amp;indicators!A1681&amp;"|"&amp;MID(indicators!C1681,3,100),support!$A$2:$A$66,0),MATCH(indicators!B1681,support!$E$1:$BI$1,0)),",","."))</f>
        <v>7.29180699684944</v>
      </c>
      <c r="E1681" t="s">
        <v>19</v>
      </c>
      <c r="F1681" t="s">
        <v>19</v>
      </c>
      <c r="G1681" t="s">
        <v>19</v>
      </c>
      <c r="H1681" t="s">
        <v>19</v>
      </c>
      <c r="I1681" t="str">
        <f ca="1">IF(OFFSET(support!$D$1,MATCH("w|"&amp;indicators!A1681&amp;"|"&amp;MID(indicators!C1681,3,100),support!$A$2:$A$66,0),MATCH(indicators!B1681,support!$E$1:$BI$1,0))="","NULL",SUBSTITUTE(OFFSET(support!$D$1,MATCH("w|"&amp;indicators!A1681&amp;"|"&amp;MID(indicators!C1681,3,100),support!$A$2:$A$66,0),MATCH(indicators!B1681,support!$E$1:$BI$1,0)),",","."))</f>
        <v>10</v>
      </c>
      <c r="J1681">
        <v>1</v>
      </c>
    </row>
    <row r="1682" spans="1:10" x14ac:dyDescent="0.25">
      <c r="A1682">
        <v>2018</v>
      </c>
      <c r="B1682" s="88">
        <v>40</v>
      </c>
      <c r="C1682" t="s">
        <v>236</v>
      </c>
      <c r="D1682" t="str">
        <f ca="1">IF(OFFSET(support!$D$1,MATCH("v|"&amp;indicators!A1682&amp;"|"&amp;MID(indicators!C1682,3,100),support!$A$2:$A$66,0),MATCH(indicators!B1682,support!$E$1:$BI$1,0))="","NULL",SUBSTITUTE(OFFSET(support!$D$1,MATCH("v|"&amp;indicators!A1682&amp;"|"&amp;MID(indicators!C1682,3,100),support!$A$2:$A$66,0),MATCH(indicators!B1682,support!$E$1:$BI$1,0)),",","."))</f>
        <v>5.82476362923521</v>
      </c>
      <c r="E1682" t="s">
        <v>19</v>
      </c>
      <c r="F1682" t="s">
        <v>19</v>
      </c>
      <c r="G1682" t="s">
        <v>19</v>
      </c>
      <c r="H1682" t="s">
        <v>19</v>
      </c>
      <c r="I1682" t="str">
        <f ca="1">IF(OFFSET(support!$D$1,MATCH("w|"&amp;indicators!A1682&amp;"|"&amp;MID(indicators!C1682,3,100),support!$A$2:$A$66,0),MATCH(indicators!B1682,support!$E$1:$BI$1,0))="","NULL",SUBSTITUTE(OFFSET(support!$D$1,MATCH("w|"&amp;indicators!A1682&amp;"|"&amp;MID(indicators!C1682,3,100),support!$A$2:$A$66,0),MATCH(indicators!B1682,support!$E$1:$BI$1,0)),",","."))</f>
        <v>10</v>
      </c>
      <c r="J1682">
        <v>1</v>
      </c>
    </row>
    <row r="1683" spans="1:10" x14ac:dyDescent="0.25">
      <c r="A1683">
        <v>2018</v>
      </c>
      <c r="B1683" s="88">
        <v>41</v>
      </c>
      <c r="C1683" t="s">
        <v>236</v>
      </c>
      <c r="D1683" t="str">
        <f ca="1">IF(OFFSET(support!$D$1,MATCH("v|"&amp;indicators!A1683&amp;"|"&amp;MID(indicators!C1683,3,100),support!$A$2:$A$66,0),MATCH(indicators!B1683,support!$E$1:$BI$1,0))="","NULL",SUBSTITUTE(OFFSET(support!$D$1,MATCH("v|"&amp;indicators!A1683&amp;"|"&amp;MID(indicators!C1683,3,100),support!$A$2:$A$66,0),MATCH(indicators!B1683,support!$E$1:$BI$1,0)),",","."))</f>
        <v>8.6037795890985</v>
      </c>
      <c r="E1683" t="s">
        <v>19</v>
      </c>
      <c r="F1683" t="s">
        <v>19</v>
      </c>
      <c r="G1683" t="s">
        <v>19</v>
      </c>
      <c r="H1683" t="s">
        <v>19</v>
      </c>
      <c r="I1683" t="str">
        <f ca="1">IF(OFFSET(support!$D$1,MATCH("w|"&amp;indicators!A1683&amp;"|"&amp;MID(indicators!C1683,3,100),support!$A$2:$A$66,0),MATCH(indicators!B1683,support!$E$1:$BI$1,0))="","NULL",SUBSTITUTE(OFFSET(support!$D$1,MATCH("w|"&amp;indicators!A1683&amp;"|"&amp;MID(indicators!C1683,3,100),support!$A$2:$A$66,0),MATCH(indicators!B1683,support!$E$1:$BI$1,0)),",","."))</f>
        <v>10</v>
      </c>
      <c r="J1683">
        <v>1</v>
      </c>
    </row>
    <row r="1684" spans="1:10" x14ac:dyDescent="0.25">
      <c r="A1684">
        <v>2018</v>
      </c>
      <c r="B1684" s="88">
        <v>42</v>
      </c>
      <c r="C1684" t="s">
        <v>236</v>
      </c>
      <c r="D1684" t="str">
        <f ca="1">IF(OFFSET(support!$D$1,MATCH("v|"&amp;indicators!A1684&amp;"|"&amp;MID(indicators!C1684,3,100),support!$A$2:$A$66,0),MATCH(indicators!B1684,support!$E$1:$BI$1,0))="","NULL",SUBSTITUTE(OFFSET(support!$D$1,MATCH("v|"&amp;indicators!A1684&amp;"|"&amp;MID(indicators!C1684,3,100),support!$A$2:$A$66,0),MATCH(indicators!B1684,support!$E$1:$BI$1,0)),",","."))</f>
        <v>3.49033090766062</v>
      </c>
      <c r="E1684" t="s">
        <v>19</v>
      </c>
      <c r="F1684" t="s">
        <v>19</v>
      </c>
      <c r="G1684" t="s">
        <v>19</v>
      </c>
      <c r="H1684" t="s">
        <v>19</v>
      </c>
      <c r="I1684" t="str">
        <f ca="1">IF(OFFSET(support!$D$1,MATCH("w|"&amp;indicators!A1684&amp;"|"&amp;MID(indicators!C1684,3,100),support!$A$2:$A$66,0),MATCH(indicators!B1684,support!$E$1:$BI$1,0))="","NULL",SUBSTITUTE(OFFSET(support!$D$1,MATCH("w|"&amp;indicators!A1684&amp;"|"&amp;MID(indicators!C1684,3,100),support!$A$2:$A$66,0),MATCH(indicators!B1684,support!$E$1:$BI$1,0)),",","."))</f>
        <v>10</v>
      </c>
      <c r="J1684">
        <v>1</v>
      </c>
    </row>
    <row r="1685" spans="1:10" x14ac:dyDescent="0.25">
      <c r="A1685">
        <v>2018</v>
      </c>
      <c r="B1685" s="88">
        <v>43</v>
      </c>
      <c r="C1685" t="s">
        <v>236</v>
      </c>
      <c r="D1685" t="str">
        <f ca="1">IF(OFFSET(support!$D$1,MATCH("v|"&amp;indicators!A1685&amp;"|"&amp;MID(indicators!C1685,3,100),support!$A$2:$A$66,0),MATCH(indicators!B1685,support!$E$1:$BI$1,0))="","NULL",SUBSTITUTE(OFFSET(support!$D$1,MATCH("v|"&amp;indicators!A1685&amp;"|"&amp;MID(indicators!C1685,3,100),support!$A$2:$A$66,0),MATCH(indicators!B1685,support!$E$1:$BI$1,0)),",","."))</f>
        <v>5.35972040894502</v>
      </c>
      <c r="E1685" t="s">
        <v>19</v>
      </c>
      <c r="F1685" t="s">
        <v>19</v>
      </c>
      <c r="G1685" t="s">
        <v>19</v>
      </c>
      <c r="H1685" t="s">
        <v>19</v>
      </c>
      <c r="I1685" t="str">
        <f ca="1">IF(OFFSET(support!$D$1,MATCH("w|"&amp;indicators!A1685&amp;"|"&amp;MID(indicators!C1685,3,100),support!$A$2:$A$66,0),MATCH(indicators!B1685,support!$E$1:$BI$1,0))="","NULL",SUBSTITUTE(OFFSET(support!$D$1,MATCH("w|"&amp;indicators!A1685&amp;"|"&amp;MID(indicators!C1685,3,100),support!$A$2:$A$66,0),MATCH(indicators!B1685,support!$E$1:$BI$1,0)),",","."))</f>
        <v>10</v>
      </c>
      <c r="J1685">
        <v>1</v>
      </c>
    </row>
    <row r="1686" spans="1:10" x14ac:dyDescent="0.25">
      <c r="A1686">
        <v>2018</v>
      </c>
      <c r="B1686" s="88">
        <v>44</v>
      </c>
      <c r="C1686" t="s">
        <v>236</v>
      </c>
      <c r="D1686" t="str">
        <f ca="1">IF(OFFSET(support!$D$1,MATCH("v|"&amp;indicators!A1686&amp;"|"&amp;MID(indicators!C1686,3,100),support!$A$2:$A$66,0),MATCH(indicators!B1686,support!$E$1:$BI$1,0))="","NULL",SUBSTITUTE(OFFSET(support!$D$1,MATCH("v|"&amp;indicators!A1686&amp;"|"&amp;MID(indicators!C1686,3,100),support!$A$2:$A$66,0),MATCH(indicators!B1686,support!$E$1:$BI$1,0)),",","."))</f>
        <v>4.84968458603402</v>
      </c>
      <c r="E1686" t="s">
        <v>19</v>
      </c>
      <c r="F1686" t="s">
        <v>19</v>
      </c>
      <c r="G1686" t="s">
        <v>19</v>
      </c>
      <c r="H1686" t="s">
        <v>19</v>
      </c>
      <c r="I1686" t="str">
        <f ca="1">IF(OFFSET(support!$D$1,MATCH("w|"&amp;indicators!A1686&amp;"|"&amp;MID(indicators!C1686,3,100),support!$A$2:$A$66,0),MATCH(indicators!B1686,support!$E$1:$BI$1,0))="","NULL",SUBSTITUTE(OFFSET(support!$D$1,MATCH("w|"&amp;indicators!A1686&amp;"|"&amp;MID(indicators!C1686,3,100),support!$A$2:$A$66,0),MATCH(indicators!B1686,support!$E$1:$BI$1,0)),",","."))</f>
        <v>10</v>
      </c>
      <c r="J1686">
        <v>1</v>
      </c>
    </row>
    <row r="1687" spans="1:10" x14ac:dyDescent="0.25">
      <c r="A1687">
        <v>2018</v>
      </c>
      <c r="B1687" s="88">
        <v>45</v>
      </c>
      <c r="C1687" t="s">
        <v>236</v>
      </c>
      <c r="D1687" t="str">
        <f ca="1">IF(OFFSET(support!$D$1,MATCH("v|"&amp;indicators!A1687&amp;"|"&amp;MID(indicators!C1687,3,100),support!$A$2:$A$66,0),MATCH(indicators!B1687,support!$E$1:$BI$1,0))="","NULL",SUBSTITUTE(OFFSET(support!$D$1,MATCH("v|"&amp;indicators!A1687&amp;"|"&amp;MID(indicators!C1687,3,100),support!$A$2:$A$66,0),MATCH(indicators!B1687,support!$E$1:$BI$1,0)),",","."))</f>
        <v>6.56947897365214</v>
      </c>
      <c r="E1687" t="s">
        <v>19</v>
      </c>
      <c r="F1687" t="s">
        <v>19</v>
      </c>
      <c r="G1687" t="s">
        <v>19</v>
      </c>
      <c r="H1687" t="s">
        <v>19</v>
      </c>
      <c r="I1687" t="str">
        <f ca="1">IF(OFFSET(support!$D$1,MATCH("w|"&amp;indicators!A1687&amp;"|"&amp;MID(indicators!C1687,3,100),support!$A$2:$A$66,0),MATCH(indicators!B1687,support!$E$1:$BI$1,0))="","NULL",SUBSTITUTE(OFFSET(support!$D$1,MATCH("w|"&amp;indicators!A1687&amp;"|"&amp;MID(indicators!C1687,3,100),support!$A$2:$A$66,0),MATCH(indicators!B1687,support!$E$1:$BI$1,0)),",","."))</f>
        <v>10</v>
      </c>
      <c r="J1687">
        <v>1</v>
      </c>
    </row>
    <row r="1688" spans="1:10" x14ac:dyDescent="0.25">
      <c r="A1688">
        <v>2018</v>
      </c>
      <c r="B1688" s="88">
        <v>46</v>
      </c>
      <c r="C1688" t="s">
        <v>236</v>
      </c>
      <c r="D1688" t="str">
        <f ca="1">IF(OFFSET(support!$D$1,MATCH("v|"&amp;indicators!A1688&amp;"|"&amp;MID(indicators!C1688,3,100),support!$A$2:$A$66,0),MATCH(indicators!B1688,support!$E$1:$BI$1,0))="","NULL",SUBSTITUTE(OFFSET(support!$D$1,MATCH("v|"&amp;indicators!A1688&amp;"|"&amp;MID(indicators!C1688,3,100),support!$A$2:$A$66,0),MATCH(indicators!B1688,support!$E$1:$BI$1,0)),",","."))</f>
        <v>4.52161611275518</v>
      </c>
      <c r="E1688" t="s">
        <v>19</v>
      </c>
      <c r="F1688" t="s">
        <v>19</v>
      </c>
      <c r="G1688" t="s">
        <v>19</v>
      </c>
      <c r="H1688" t="s">
        <v>19</v>
      </c>
      <c r="I1688" t="str">
        <f ca="1">IF(OFFSET(support!$D$1,MATCH("w|"&amp;indicators!A1688&amp;"|"&amp;MID(indicators!C1688,3,100),support!$A$2:$A$66,0),MATCH(indicators!B1688,support!$E$1:$BI$1,0))="","NULL",SUBSTITUTE(OFFSET(support!$D$1,MATCH("w|"&amp;indicators!A1688&amp;"|"&amp;MID(indicators!C1688,3,100),support!$A$2:$A$66,0),MATCH(indicators!B1688,support!$E$1:$BI$1,0)),",","."))</f>
        <v>10</v>
      </c>
      <c r="J1688">
        <v>1</v>
      </c>
    </row>
    <row r="1689" spans="1:10" x14ac:dyDescent="0.25">
      <c r="A1689">
        <v>2018</v>
      </c>
      <c r="B1689" s="88">
        <v>47</v>
      </c>
      <c r="C1689" t="s">
        <v>236</v>
      </c>
      <c r="D1689" t="str">
        <f ca="1">IF(OFFSET(support!$D$1,MATCH("v|"&amp;indicators!A1689&amp;"|"&amp;MID(indicators!C1689,3,100),support!$A$2:$A$66,0),MATCH(indicators!B1689,support!$E$1:$BI$1,0))="","NULL",SUBSTITUTE(OFFSET(support!$D$1,MATCH("v|"&amp;indicators!A1689&amp;"|"&amp;MID(indicators!C1689,3,100),support!$A$2:$A$66,0),MATCH(indicators!B1689,support!$E$1:$BI$1,0)),",","."))</f>
        <v>5.96476605683909</v>
      </c>
      <c r="E1689" t="s">
        <v>19</v>
      </c>
      <c r="F1689" t="s">
        <v>19</v>
      </c>
      <c r="G1689" t="s">
        <v>19</v>
      </c>
      <c r="H1689" t="s">
        <v>19</v>
      </c>
      <c r="I1689" t="str">
        <f ca="1">IF(OFFSET(support!$D$1,MATCH("w|"&amp;indicators!A1689&amp;"|"&amp;MID(indicators!C1689,3,100),support!$A$2:$A$66,0),MATCH(indicators!B1689,support!$E$1:$BI$1,0))="","NULL",SUBSTITUTE(OFFSET(support!$D$1,MATCH("w|"&amp;indicators!A1689&amp;"|"&amp;MID(indicators!C1689,3,100),support!$A$2:$A$66,0),MATCH(indicators!B1689,support!$E$1:$BI$1,0)),",","."))</f>
        <v>10</v>
      </c>
      <c r="J1689">
        <v>1</v>
      </c>
    </row>
    <row r="1690" spans="1:10" x14ac:dyDescent="0.25">
      <c r="A1690">
        <v>2018</v>
      </c>
      <c r="B1690" s="88">
        <v>48</v>
      </c>
      <c r="C1690" t="s">
        <v>236</v>
      </c>
      <c r="D1690" t="str">
        <f ca="1">IF(OFFSET(support!$D$1,MATCH("v|"&amp;indicators!A1690&amp;"|"&amp;MID(indicators!C1690,3,100),support!$A$2:$A$66,0),MATCH(indicators!B1690,support!$E$1:$BI$1,0))="","NULL",SUBSTITUTE(OFFSET(support!$D$1,MATCH("v|"&amp;indicators!A1690&amp;"|"&amp;MID(indicators!C1690,3,100),support!$A$2:$A$66,0),MATCH(indicators!B1690,support!$E$1:$BI$1,0)),",","."))</f>
        <v>5.45991420854101</v>
      </c>
      <c r="E1690" t="s">
        <v>19</v>
      </c>
      <c r="F1690" t="s">
        <v>19</v>
      </c>
      <c r="G1690" t="s">
        <v>19</v>
      </c>
      <c r="H1690" t="s">
        <v>19</v>
      </c>
      <c r="I1690" t="str">
        <f ca="1">IF(OFFSET(support!$D$1,MATCH("w|"&amp;indicators!A1690&amp;"|"&amp;MID(indicators!C1690,3,100),support!$A$2:$A$66,0),MATCH(indicators!B1690,support!$E$1:$BI$1,0))="","NULL",SUBSTITUTE(OFFSET(support!$D$1,MATCH("w|"&amp;indicators!A1690&amp;"|"&amp;MID(indicators!C1690,3,100),support!$A$2:$A$66,0),MATCH(indicators!B1690,support!$E$1:$BI$1,0)),",","."))</f>
        <v>10</v>
      </c>
      <c r="J1690">
        <v>1</v>
      </c>
    </row>
    <row r="1691" spans="1:10" x14ac:dyDescent="0.25">
      <c r="A1691">
        <v>2018</v>
      </c>
      <c r="B1691" s="88">
        <v>49</v>
      </c>
      <c r="C1691" t="s">
        <v>236</v>
      </c>
      <c r="D1691" t="str">
        <f ca="1">IF(OFFSET(support!$D$1,MATCH("v|"&amp;indicators!A1691&amp;"|"&amp;MID(indicators!C1691,3,100),support!$A$2:$A$66,0),MATCH(indicators!B1691,support!$E$1:$BI$1,0))="","NULL",SUBSTITUTE(OFFSET(support!$D$1,MATCH("v|"&amp;indicators!A1691&amp;"|"&amp;MID(indicators!C1691,3,100),support!$A$2:$A$66,0),MATCH(indicators!B1691,support!$E$1:$BI$1,0)),",","."))</f>
        <v>2.52720563258848</v>
      </c>
      <c r="E1691" t="s">
        <v>19</v>
      </c>
      <c r="F1691" t="s">
        <v>19</v>
      </c>
      <c r="G1691" t="s">
        <v>19</v>
      </c>
      <c r="H1691" t="s">
        <v>19</v>
      </c>
      <c r="I1691" t="str">
        <f ca="1">IF(OFFSET(support!$D$1,MATCH("w|"&amp;indicators!A1691&amp;"|"&amp;MID(indicators!C1691,3,100),support!$A$2:$A$66,0),MATCH(indicators!B1691,support!$E$1:$BI$1,0))="","NULL",SUBSTITUTE(OFFSET(support!$D$1,MATCH("w|"&amp;indicators!A1691&amp;"|"&amp;MID(indicators!C1691,3,100),support!$A$2:$A$66,0),MATCH(indicators!B1691,support!$E$1:$BI$1,0)),",","."))</f>
        <v>10</v>
      </c>
      <c r="J1691">
        <v>1</v>
      </c>
    </row>
    <row r="1692" spans="1:10" x14ac:dyDescent="0.25">
      <c r="A1692">
        <v>2018</v>
      </c>
      <c r="B1692" s="88">
        <v>50</v>
      </c>
      <c r="C1692" t="s">
        <v>236</v>
      </c>
      <c r="D1692" t="str">
        <f ca="1">IF(OFFSET(support!$D$1,MATCH("v|"&amp;indicators!A1692&amp;"|"&amp;MID(indicators!C1692,3,100),support!$A$2:$A$66,0),MATCH(indicators!B1692,support!$E$1:$BI$1,0))="","NULL",SUBSTITUTE(OFFSET(support!$D$1,MATCH("v|"&amp;indicators!A1692&amp;"|"&amp;MID(indicators!C1692,3,100),support!$A$2:$A$66,0),MATCH(indicators!B1692,support!$E$1:$BI$1,0)),",","."))</f>
        <v>5.92795187413233</v>
      </c>
      <c r="E1692" t="s">
        <v>19</v>
      </c>
      <c r="F1692" t="s">
        <v>19</v>
      </c>
      <c r="G1692" t="s">
        <v>19</v>
      </c>
      <c r="H1692" t="s">
        <v>19</v>
      </c>
      <c r="I1692" t="str">
        <f ca="1">IF(OFFSET(support!$D$1,MATCH("w|"&amp;indicators!A1692&amp;"|"&amp;MID(indicators!C1692,3,100),support!$A$2:$A$66,0),MATCH(indicators!B1692,support!$E$1:$BI$1,0))="","NULL",SUBSTITUTE(OFFSET(support!$D$1,MATCH("w|"&amp;indicators!A1692&amp;"|"&amp;MID(indicators!C1692,3,100),support!$A$2:$A$66,0),MATCH(indicators!B1692,support!$E$1:$BI$1,0)),",","."))</f>
        <v>10</v>
      </c>
      <c r="J1692">
        <v>1</v>
      </c>
    </row>
    <row r="1693" spans="1:10" x14ac:dyDescent="0.25">
      <c r="A1693">
        <v>2018</v>
      </c>
      <c r="B1693" s="88">
        <v>52</v>
      </c>
      <c r="C1693" t="s">
        <v>236</v>
      </c>
      <c r="D1693" t="str">
        <f ca="1">IF(OFFSET(support!$D$1,MATCH("v|"&amp;indicators!A1693&amp;"|"&amp;MID(indicators!C1693,3,100),support!$A$2:$A$66,0),MATCH(indicators!B1693,support!$E$1:$BI$1,0))="","NULL",SUBSTITUTE(OFFSET(support!$D$1,MATCH("v|"&amp;indicators!A1693&amp;"|"&amp;MID(indicators!C1693,3,100),support!$A$2:$A$66,0),MATCH(indicators!B1693,support!$E$1:$BI$1,0)),",","."))</f>
        <v>7.71256821236581</v>
      </c>
      <c r="E1693" t="s">
        <v>19</v>
      </c>
      <c r="F1693" t="s">
        <v>19</v>
      </c>
      <c r="G1693" t="s">
        <v>19</v>
      </c>
      <c r="H1693" t="s">
        <v>19</v>
      </c>
      <c r="I1693" t="str">
        <f ca="1">IF(OFFSET(support!$D$1,MATCH("w|"&amp;indicators!A1693&amp;"|"&amp;MID(indicators!C1693,3,100),support!$A$2:$A$66,0),MATCH(indicators!B1693,support!$E$1:$BI$1,0))="","NULL",SUBSTITUTE(OFFSET(support!$D$1,MATCH("w|"&amp;indicators!A1693&amp;"|"&amp;MID(indicators!C1693,3,100),support!$A$2:$A$66,0),MATCH(indicators!B1693,support!$E$1:$BI$1,0)),",","."))</f>
        <v>10</v>
      </c>
      <c r="J1693">
        <v>1</v>
      </c>
    </row>
    <row r="1694" spans="1:10" x14ac:dyDescent="0.25">
      <c r="A1694">
        <v>2018</v>
      </c>
      <c r="B1694" s="88">
        <v>53</v>
      </c>
      <c r="C1694" t="s">
        <v>236</v>
      </c>
      <c r="D1694" t="str">
        <f ca="1">IF(OFFSET(support!$D$1,MATCH("v|"&amp;indicators!A1694&amp;"|"&amp;MID(indicators!C1694,3,100),support!$A$2:$A$66,0),MATCH(indicators!B1694,support!$E$1:$BI$1,0))="","NULL",SUBSTITUTE(OFFSET(support!$D$1,MATCH("v|"&amp;indicators!A1694&amp;"|"&amp;MID(indicators!C1694,3,100),support!$A$2:$A$66,0),MATCH(indicators!B1694,support!$E$1:$BI$1,0)),",","."))</f>
        <v>7.20227351886474</v>
      </c>
      <c r="E1694" t="s">
        <v>19</v>
      </c>
      <c r="F1694" t="s">
        <v>19</v>
      </c>
      <c r="G1694" t="s">
        <v>19</v>
      </c>
      <c r="H1694" t="s">
        <v>19</v>
      </c>
      <c r="I1694" t="str">
        <f ca="1">IF(OFFSET(support!$D$1,MATCH("w|"&amp;indicators!A1694&amp;"|"&amp;MID(indicators!C1694,3,100),support!$A$2:$A$66,0),MATCH(indicators!B1694,support!$E$1:$BI$1,0))="","NULL",SUBSTITUTE(OFFSET(support!$D$1,MATCH("w|"&amp;indicators!A1694&amp;"|"&amp;MID(indicators!C1694,3,100),support!$A$2:$A$66,0),MATCH(indicators!B1694,support!$E$1:$BI$1,0)),",","."))</f>
        <v>10</v>
      </c>
      <c r="J1694">
        <v>1</v>
      </c>
    </row>
    <row r="1695" spans="1:10" x14ac:dyDescent="0.25">
      <c r="A1695">
        <v>2018</v>
      </c>
      <c r="B1695" s="88">
        <v>54</v>
      </c>
      <c r="C1695" t="s">
        <v>236</v>
      </c>
      <c r="D1695" t="str">
        <f ca="1">IF(OFFSET(support!$D$1,MATCH("v|"&amp;indicators!A1695&amp;"|"&amp;MID(indicators!C1695,3,100),support!$A$2:$A$66,0),MATCH(indicators!B1695,support!$E$1:$BI$1,0))="","NULL",SUBSTITUTE(OFFSET(support!$D$1,MATCH("v|"&amp;indicators!A1695&amp;"|"&amp;MID(indicators!C1695,3,100),support!$A$2:$A$66,0),MATCH(indicators!B1695,support!$E$1:$BI$1,0)),",","."))</f>
        <v>7.48588366363207</v>
      </c>
      <c r="E1695" t="s">
        <v>19</v>
      </c>
      <c r="F1695" t="s">
        <v>19</v>
      </c>
      <c r="G1695" t="s">
        <v>19</v>
      </c>
      <c r="H1695" t="s">
        <v>19</v>
      </c>
      <c r="I1695" t="str">
        <f ca="1">IF(OFFSET(support!$D$1,MATCH("w|"&amp;indicators!A1695&amp;"|"&amp;MID(indicators!C1695,3,100),support!$A$2:$A$66,0),MATCH(indicators!B1695,support!$E$1:$BI$1,0))="","NULL",SUBSTITUTE(OFFSET(support!$D$1,MATCH("w|"&amp;indicators!A1695&amp;"|"&amp;MID(indicators!C1695,3,100),support!$A$2:$A$66,0),MATCH(indicators!B1695,support!$E$1:$BI$1,0)),",","."))</f>
        <v>10</v>
      </c>
      <c r="J1695">
        <v>1</v>
      </c>
    </row>
    <row r="1696" spans="1:10" x14ac:dyDescent="0.25">
      <c r="A1696">
        <v>2018</v>
      </c>
      <c r="B1696" s="88">
        <v>57</v>
      </c>
      <c r="C1696" t="s">
        <v>236</v>
      </c>
      <c r="D1696" t="str">
        <f ca="1">IF(OFFSET(support!$D$1,MATCH("v|"&amp;indicators!A1696&amp;"|"&amp;MID(indicators!C1696,3,100),support!$A$2:$A$66,0),MATCH(indicators!B1696,support!$E$1:$BI$1,0))="","NULL",SUBSTITUTE(OFFSET(support!$D$1,MATCH("v|"&amp;indicators!A1696&amp;"|"&amp;MID(indicators!C1696,3,100),support!$A$2:$A$66,0),MATCH(indicators!B1696,support!$E$1:$BI$1,0)),",","."))</f>
        <v>6.52596143431794</v>
      </c>
      <c r="E1696" t="s">
        <v>19</v>
      </c>
      <c r="F1696" t="s">
        <v>19</v>
      </c>
      <c r="G1696" t="s">
        <v>19</v>
      </c>
      <c r="H1696" t="s">
        <v>19</v>
      </c>
      <c r="I1696" t="str">
        <f ca="1">IF(OFFSET(support!$D$1,MATCH("w|"&amp;indicators!A1696&amp;"|"&amp;MID(indicators!C1696,3,100),support!$A$2:$A$66,0),MATCH(indicators!B1696,support!$E$1:$BI$1,0))="","NULL",SUBSTITUTE(OFFSET(support!$D$1,MATCH("w|"&amp;indicators!A1696&amp;"|"&amp;MID(indicators!C1696,3,100),support!$A$2:$A$66,0),MATCH(indicators!B1696,support!$E$1:$BI$1,0)),",","."))</f>
        <v>10</v>
      </c>
      <c r="J1696">
        <v>1</v>
      </c>
    </row>
    <row r="1697" spans="1:10" x14ac:dyDescent="0.25">
      <c r="A1697">
        <v>2018</v>
      </c>
      <c r="B1697" s="88">
        <v>58</v>
      </c>
      <c r="C1697" t="s">
        <v>236</v>
      </c>
      <c r="D1697" t="str">
        <f ca="1">IF(OFFSET(support!$D$1,MATCH("v|"&amp;indicators!A1697&amp;"|"&amp;MID(indicators!C1697,3,100),support!$A$2:$A$66,0),MATCH(indicators!B1697,support!$E$1:$BI$1,0))="","NULL",SUBSTITUTE(OFFSET(support!$D$1,MATCH("v|"&amp;indicators!A1697&amp;"|"&amp;MID(indicators!C1697,3,100),support!$A$2:$A$66,0),MATCH(indicators!B1697,support!$E$1:$BI$1,0)),",","."))</f>
        <v>4.14169275396548</v>
      </c>
      <c r="E1697" t="s">
        <v>19</v>
      </c>
      <c r="F1697" t="s">
        <v>19</v>
      </c>
      <c r="G1697" t="s">
        <v>19</v>
      </c>
      <c r="H1697" t="s">
        <v>19</v>
      </c>
      <c r="I1697" t="str">
        <f ca="1">IF(OFFSET(support!$D$1,MATCH("w|"&amp;indicators!A1697&amp;"|"&amp;MID(indicators!C1697,3,100),support!$A$2:$A$66,0),MATCH(indicators!B1697,support!$E$1:$BI$1,0))="","NULL",SUBSTITUTE(OFFSET(support!$D$1,MATCH("w|"&amp;indicators!A1697&amp;"|"&amp;MID(indicators!C1697,3,100),support!$A$2:$A$66,0),MATCH(indicators!B1697,support!$E$1:$BI$1,0)),",","."))</f>
        <v>10</v>
      </c>
      <c r="J1697">
        <v>1</v>
      </c>
    </row>
    <row r="1698" spans="1:10" x14ac:dyDescent="0.25">
      <c r="A1698">
        <v>2018</v>
      </c>
      <c r="B1698" s="88">
        <v>60</v>
      </c>
      <c r="C1698" t="s">
        <v>236</v>
      </c>
      <c r="D1698" t="str">
        <f ca="1">IF(OFFSET(support!$D$1,MATCH("v|"&amp;indicators!A1698&amp;"|"&amp;MID(indicators!C1698,3,100),support!$A$2:$A$66,0),MATCH(indicators!B1698,support!$E$1:$BI$1,0))="","NULL",SUBSTITUTE(OFFSET(support!$D$1,MATCH("v|"&amp;indicators!A1698&amp;"|"&amp;MID(indicators!C1698,3,100),support!$A$2:$A$66,0),MATCH(indicators!B1698,support!$E$1:$BI$1,0)),",","."))</f>
        <v>6.32259760449903</v>
      </c>
      <c r="E1698" t="s">
        <v>19</v>
      </c>
      <c r="F1698" t="s">
        <v>19</v>
      </c>
      <c r="G1698" t="s">
        <v>19</v>
      </c>
      <c r="H1698" t="s">
        <v>19</v>
      </c>
      <c r="I1698" t="str">
        <f ca="1">IF(OFFSET(support!$D$1,MATCH("w|"&amp;indicators!A1698&amp;"|"&amp;MID(indicators!C1698,3,100),support!$A$2:$A$66,0),MATCH(indicators!B1698,support!$E$1:$BI$1,0))="","NULL",SUBSTITUTE(OFFSET(support!$D$1,MATCH("w|"&amp;indicators!A1698&amp;"|"&amp;MID(indicators!C1698,3,100),support!$A$2:$A$66,0),MATCH(indicators!B1698,support!$E$1:$BI$1,0)),",","."))</f>
        <v>10</v>
      </c>
      <c r="J1698">
        <v>1</v>
      </c>
    </row>
    <row r="1699" spans="1:10" x14ac:dyDescent="0.25">
      <c r="A1699">
        <v>2018</v>
      </c>
      <c r="B1699" s="88">
        <v>61</v>
      </c>
      <c r="C1699" t="s">
        <v>236</v>
      </c>
      <c r="D1699" t="str">
        <f ca="1">IF(OFFSET(support!$D$1,MATCH("v|"&amp;indicators!A1699&amp;"|"&amp;MID(indicators!C1699,3,100),support!$A$2:$A$66,0),MATCH(indicators!B1699,support!$E$1:$BI$1,0))="","NULL",SUBSTITUTE(OFFSET(support!$D$1,MATCH("v|"&amp;indicators!A1699&amp;"|"&amp;MID(indicators!C1699,3,100),support!$A$2:$A$66,0),MATCH(indicators!B1699,support!$E$1:$BI$1,0)),",","."))</f>
        <v>2.20678804884342</v>
      </c>
      <c r="E1699" t="s">
        <v>19</v>
      </c>
      <c r="F1699" t="s">
        <v>19</v>
      </c>
      <c r="G1699" t="s">
        <v>19</v>
      </c>
      <c r="H1699" t="s">
        <v>19</v>
      </c>
      <c r="I1699" t="str">
        <f ca="1">IF(OFFSET(support!$D$1,MATCH("w|"&amp;indicators!A1699&amp;"|"&amp;MID(indicators!C1699,3,100),support!$A$2:$A$66,0),MATCH(indicators!B1699,support!$E$1:$BI$1,0))="","NULL",SUBSTITUTE(OFFSET(support!$D$1,MATCH("w|"&amp;indicators!A1699&amp;"|"&amp;MID(indicators!C1699,3,100),support!$A$2:$A$66,0),MATCH(indicators!B1699,support!$E$1:$BI$1,0)),",","."))</f>
        <v>10</v>
      </c>
      <c r="J1699">
        <v>1</v>
      </c>
    </row>
    <row r="1700" spans="1:10" x14ac:dyDescent="0.25">
      <c r="A1700">
        <v>2018</v>
      </c>
      <c r="B1700" s="88">
        <v>63</v>
      </c>
      <c r="C1700" t="s">
        <v>236</v>
      </c>
      <c r="D1700" t="str">
        <f ca="1">IF(OFFSET(support!$D$1,MATCH("v|"&amp;indicators!A1700&amp;"|"&amp;MID(indicators!C1700,3,100),support!$A$2:$A$66,0),MATCH(indicators!B1700,support!$E$1:$BI$1,0))="","NULL",SUBSTITUTE(OFFSET(support!$D$1,MATCH("v|"&amp;indicators!A1700&amp;"|"&amp;MID(indicators!C1700,3,100),support!$A$2:$A$66,0),MATCH(indicators!B1700,support!$E$1:$BI$1,0)),",","."))</f>
        <v>4.3683442963635</v>
      </c>
      <c r="E1700" t="s">
        <v>19</v>
      </c>
      <c r="F1700" t="s">
        <v>19</v>
      </c>
      <c r="G1700" t="s">
        <v>19</v>
      </c>
      <c r="H1700" t="s">
        <v>19</v>
      </c>
      <c r="I1700" t="str">
        <f ca="1">IF(OFFSET(support!$D$1,MATCH("w|"&amp;indicators!A1700&amp;"|"&amp;MID(indicators!C1700,3,100),support!$A$2:$A$66,0),MATCH(indicators!B1700,support!$E$1:$BI$1,0))="","NULL",SUBSTITUTE(OFFSET(support!$D$1,MATCH("w|"&amp;indicators!A1700&amp;"|"&amp;MID(indicators!C1700,3,100),support!$A$2:$A$66,0),MATCH(indicators!B1700,support!$E$1:$BI$1,0)),",","."))</f>
        <v>10</v>
      </c>
      <c r="J1700">
        <v>1</v>
      </c>
    </row>
    <row r="1701" spans="1:10" x14ac:dyDescent="0.25">
      <c r="A1701">
        <v>2018</v>
      </c>
      <c r="B1701" s="88">
        <v>64</v>
      </c>
      <c r="C1701" t="s">
        <v>236</v>
      </c>
      <c r="D1701" t="str">
        <f ca="1">IF(OFFSET(support!$D$1,MATCH("v|"&amp;indicators!A1701&amp;"|"&amp;MID(indicators!C1701,3,100),support!$A$2:$A$66,0),MATCH(indicators!B1701,support!$E$1:$BI$1,0))="","NULL",SUBSTITUTE(OFFSET(support!$D$1,MATCH("v|"&amp;indicators!A1701&amp;"|"&amp;MID(indicators!C1701,3,100),support!$A$2:$A$66,0),MATCH(indicators!B1701,support!$E$1:$BI$1,0)),",","."))</f>
        <v>6.16924311781835</v>
      </c>
      <c r="E1701" t="s">
        <v>19</v>
      </c>
      <c r="F1701" t="s">
        <v>19</v>
      </c>
      <c r="G1701" t="s">
        <v>19</v>
      </c>
      <c r="H1701" t="s">
        <v>19</v>
      </c>
      <c r="I1701" t="str">
        <f ca="1">IF(OFFSET(support!$D$1,MATCH("w|"&amp;indicators!A1701&amp;"|"&amp;MID(indicators!C1701,3,100),support!$A$2:$A$66,0),MATCH(indicators!B1701,support!$E$1:$BI$1,0))="","NULL",SUBSTITUTE(OFFSET(support!$D$1,MATCH("w|"&amp;indicators!A1701&amp;"|"&amp;MID(indicators!C1701,3,100),support!$A$2:$A$66,0),MATCH(indicators!B1701,support!$E$1:$BI$1,0)),",","."))</f>
        <v>10</v>
      </c>
      <c r="J1701">
        <v>1</v>
      </c>
    </row>
    <row r="1702" spans="1:10" x14ac:dyDescent="0.25">
      <c r="A1702">
        <v>2018</v>
      </c>
      <c r="B1702" s="88">
        <v>65</v>
      </c>
      <c r="C1702" t="s">
        <v>236</v>
      </c>
      <c r="D1702" t="str">
        <f ca="1">IF(OFFSET(support!$D$1,MATCH("v|"&amp;indicators!A1702&amp;"|"&amp;MID(indicators!C1702,3,100),support!$A$2:$A$66,0),MATCH(indicators!B1702,support!$E$1:$BI$1,0))="","NULL",SUBSTITUTE(OFFSET(support!$D$1,MATCH("v|"&amp;indicators!A1702&amp;"|"&amp;MID(indicators!C1702,3,100),support!$A$2:$A$66,0),MATCH(indicators!B1702,support!$E$1:$BI$1,0)),",","."))</f>
        <v>6.28476700659588</v>
      </c>
      <c r="E1702" t="s">
        <v>19</v>
      </c>
      <c r="F1702" t="s">
        <v>19</v>
      </c>
      <c r="G1702" t="s">
        <v>19</v>
      </c>
      <c r="H1702" t="s">
        <v>19</v>
      </c>
      <c r="I1702" t="str">
        <f ca="1">IF(OFFSET(support!$D$1,MATCH("w|"&amp;indicators!A1702&amp;"|"&amp;MID(indicators!C1702,3,100),support!$A$2:$A$66,0),MATCH(indicators!B1702,support!$E$1:$BI$1,0))="","NULL",SUBSTITUTE(OFFSET(support!$D$1,MATCH("w|"&amp;indicators!A1702&amp;"|"&amp;MID(indicators!C1702,3,100),support!$A$2:$A$66,0),MATCH(indicators!B1702,support!$E$1:$BI$1,0)),",","."))</f>
        <v>10</v>
      </c>
      <c r="J1702">
        <v>1</v>
      </c>
    </row>
    <row r="1703" spans="1:10" x14ac:dyDescent="0.25">
      <c r="A1703">
        <v>2018</v>
      </c>
      <c r="B1703" s="88">
        <v>67</v>
      </c>
      <c r="C1703" t="s">
        <v>236</v>
      </c>
      <c r="D1703" t="str">
        <f ca="1">IF(OFFSET(support!$D$1,MATCH("v|"&amp;indicators!A1703&amp;"|"&amp;MID(indicators!C1703,3,100),support!$A$2:$A$66,0),MATCH(indicators!B1703,support!$E$1:$BI$1,0))="","NULL",SUBSTITUTE(OFFSET(support!$D$1,MATCH("v|"&amp;indicators!A1703&amp;"|"&amp;MID(indicators!C1703,3,100),support!$A$2:$A$66,0),MATCH(indicators!B1703,support!$E$1:$BI$1,0)),",","."))</f>
        <v>3.66102405294205</v>
      </c>
      <c r="E1703" t="s">
        <v>19</v>
      </c>
      <c r="F1703" t="s">
        <v>19</v>
      </c>
      <c r="G1703" t="s">
        <v>19</v>
      </c>
      <c r="H1703" t="s">
        <v>19</v>
      </c>
      <c r="I1703" t="str">
        <f ca="1">IF(OFFSET(support!$D$1,MATCH("w|"&amp;indicators!A1703&amp;"|"&amp;MID(indicators!C1703,3,100),support!$A$2:$A$66,0),MATCH(indicators!B1703,support!$E$1:$BI$1,0))="","NULL",SUBSTITUTE(OFFSET(support!$D$1,MATCH("w|"&amp;indicators!A1703&amp;"|"&amp;MID(indicators!C1703,3,100),support!$A$2:$A$66,0),MATCH(indicators!B1703,support!$E$1:$BI$1,0)),",","."))</f>
        <v>10</v>
      </c>
      <c r="J1703">
        <v>1</v>
      </c>
    </row>
    <row r="1704" spans="1:10" x14ac:dyDescent="0.25">
      <c r="A1704">
        <v>2018</v>
      </c>
      <c r="B1704" s="88">
        <v>68</v>
      </c>
      <c r="C1704" t="s">
        <v>236</v>
      </c>
      <c r="D1704" t="str">
        <f ca="1">IF(OFFSET(support!$D$1,MATCH("v|"&amp;indicators!A1704&amp;"|"&amp;MID(indicators!C1704,3,100),support!$A$2:$A$66,0),MATCH(indicators!B1704,support!$E$1:$BI$1,0))="","NULL",SUBSTITUTE(OFFSET(support!$D$1,MATCH("v|"&amp;indicators!A1704&amp;"|"&amp;MID(indicators!C1704,3,100),support!$A$2:$A$66,0),MATCH(indicators!B1704,support!$E$1:$BI$1,0)),",","."))</f>
        <v>4.57405642133697</v>
      </c>
      <c r="E1704" t="s">
        <v>19</v>
      </c>
      <c r="F1704" t="s">
        <v>19</v>
      </c>
      <c r="G1704" t="s">
        <v>19</v>
      </c>
      <c r="H1704" t="s">
        <v>19</v>
      </c>
      <c r="I1704" t="str">
        <f ca="1">IF(OFFSET(support!$D$1,MATCH("w|"&amp;indicators!A1704&amp;"|"&amp;MID(indicators!C1704,3,100),support!$A$2:$A$66,0),MATCH(indicators!B1704,support!$E$1:$BI$1,0))="","NULL",SUBSTITUTE(OFFSET(support!$D$1,MATCH("w|"&amp;indicators!A1704&amp;"|"&amp;MID(indicators!C1704,3,100),support!$A$2:$A$66,0),MATCH(indicators!B1704,support!$E$1:$BI$1,0)),",","."))</f>
        <v>10</v>
      </c>
      <c r="J1704">
        <v>1</v>
      </c>
    </row>
    <row r="1705" spans="1:10" x14ac:dyDescent="0.25">
      <c r="A1705">
        <v>2018</v>
      </c>
      <c r="B1705" s="88">
        <v>69</v>
      </c>
      <c r="C1705" t="s">
        <v>236</v>
      </c>
      <c r="D1705" t="str">
        <f ca="1">IF(OFFSET(support!$D$1,MATCH("v|"&amp;indicators!A1705&amp;"|"&amp;MID(indicators!C1705,3,100),support!$A$2:$A$66,0),MATCH(indicators!B1705,support!$E$1:$BI$1,0))="","NULL",SUBSTITUTE(OFFSET(support!$D$1,MATCH("v|"&amp;indicators!A1705&amp;"|"&amp;MID(indicators!C1705,3,100),support!$A$2:$A$66,0),MATCH(indicators!B1705,support!$E$1:$BI$1,0)),",","."))</f>
        <v>5.01299052194224</v>
      </c>
      <c r="E1705" t="s">
        <v>19</v>
      </c>
      <c r="F1705" t="s">
        <v>19</v>
      </c>
      <c r="G1705" t="s">
        <v>19</v>
      </c>
      <c r="H1705" t="s">
        <v>19</v>
      </c>
      <c r="I1705" t="str">
        <f ca="1">IF(OFFSET(support!$D$1,MATCH("w|"&amp;indicators!A1705&amp;"|"&amp;MID(indicators!C1705,3,100),support!$A$2:$A$66,0),MATCH(indicators!B1705,support!$E$1:$BI$1,0))="","NULL",SUBSTITUTE(OFFSET(support!$D$1,MATCH("w|"&amp;indicators!A1705&amp;"|"&amp;MID(indicators!C1705,3,100),support!$A$2:$A$66,0),MATCH(indicators!B1705,support!$E$1:$BI$1,0)),",","."))</f>
        <v>10</v>
      </c>
      <c r="J1705">
        <v>1</v>
      </c>
    </row>
    <row r="1706" spans="1:10" x14ac:dyDescent="0.25">
      <c r="A1706">
        <v>2018</v>
      </c>
      <c r="B1706" s="88">
        <v>70</v>
      </c>
      <c r="C1706" t="s">
        <v>236</v>
      </c>
      <c r="D1706" t="str">
        <f ca="1">IF(OFFSET(support!$D$1,MATCH("v|"&amp;indicators!A1706&amp;"|"&amp;MID(indicators!C1706,3,100),support!$A$2:$A$66,0),MATCH(indicators!B1706,support!$E$1:$BI$1,0))="","NULL",SUBSTITUTE(OFFSET(support!$D$1,MATCH("v|"&amp;indicators!A1706&amp;"|"&amp;MID(indicators!C1706,3,100),support!$A$2:$A$66,0),MATCH(indicators!B1706,support!$E$1:$BI$1,0)),",","."))</f>
        <v>6.82600959184394</v>
      </c>
      <c r="E1706" t="s">
        <v>19</v>
      </c>
      <c r="F1706" t="s">
        <v>19</v>
      </c>
      <c r="G1706" t="s">
        <v>19</v>
      </c>
      <c r="H1706" t="s">
        <v>19</v>
      </c>
      <c r="I1706" t="str">
        <f ca="1">IF(OFFSET(support!$D$1,MATCH("w|"&amp;indicators!A1706&amp;"|"&amp;MID(indicators!C1706,3,100),support!$A$2:$A$66,0),MATCH(indicators!B1706,support!$E$1:$BI$1,0))="","NULL",SUBSTITUTE(OFFSET(support!$D$1,MATCH("w|"&amp;indicators!A1706&amp;"|"&amp;MID(indicators!C1706,3,100),support!$A$2:$A$66,0),MATCH(indicators!B1706,support!$E$1:$BI$1,0)),",","."))</f>
        <v>10</v>
      </c>
      <c r="J1706">
        <v>1</v>
      </c>
    </row>
    <row r="1707" spans="1:10" x14ac:dyDescent="0.25">
      <c r="A1707">
        <v>2018</v>
      </c>
      <c r="B1707" s="88">
        <v>72</v>
      </c>
      <c r="C1707" t="s">
        <v>236</v>
      </c>
      <c r="D1707" t="str">
        <f ca="1">IF(OFFSET(support!$D$1,MATCH("v|"&amp;indicators!A1707&amp;"|"&amp;MID(indicators!C1707,3,100),support!$A$2:$A$66,0),MATCH(indicators!B1707,support!$E$1:$BI$1,0))="","NULL",SUBSTITUTE(OFFSET(support!$D$1,MATCH("v|"&amp;indicators!A1707&amp;"|"&amp;MID(indicators!C1707,3,100),support!$A$2:$A$66,0),MATCH(indicators!B1707,support!$E$1:$BI$1,0)),",","."))</f>
        <v>5.1717966972017</v>
      </c>
      <c r="E1707" t="s">
        <v>19</v>
      </c>
      <c r="F1707" t="s">
        <v>19</v>
      </c>
      <c r="G1707" t="s">
        <v>19</v>
      </c>
      <c r="H1707" t="s">
        <v>19</v>
      </c>
      <c r="I1707" t="str">
        <f ca="1">IF(OFFSET(support!$D$1,MATCH("w|"&amp;indicators!A1707&amp;"|"&amp;MID(indicators!C1707,3,100),support!$A$2:$A$66,0),MATCH(indicators!B1707,support!$E$1:$BI$1,0))="","NULL",SUBSTITUTE(OFFSET(support!$D$1,MATCH("w|"&amp;indicators!A1707&amp;"|"&amp;MID(indicators!C1707,3,100),support!$A$2:$A$66,0),MATCH(indicators!B1707,support!$E$1:$BI$1,0)),",","."))</f>
        <v>10</v>
      </c>
      <c r="J1707">
        <v>1</v>
      </c>
    </row>
    <row r="1708" spans="1:10" x14ac:dyDescent="0.25">
      <c r="A1708">
        <v>2018</v>
      </c>
      <c r="B1708" s="88">
        <v>75</v>
      </c>
      <c r="C1708" t="s">
        <v>236</v>
      </c>
      <c r="D1708" t="str">
        <f ca="1">IF(OFFSET(support!$D$1,MATCH("v|"&amp;indicators!A1708&amp;"|"&amp;MID(indicators!C1708,3,100),support!$A$2:$A$66,0),MATCH(indicators!B1708,support!$E$1:$BI$1,0))="","NULL",SUBSTITUTE(OFFSET(support!$D$1,MATCH("v|"&amp;indicators!A1708&amp;"|"&amp;MID(indicators!C1708,3,100),support!$A$2:$A$66,0),MATCH(indicators!B1708,support!$E$1:$BI$1,0)),",","."))</f>
        <v>5.46121105643115</v>
      </c>
      <c r="E1708" t="s">
        <v>19</v>
      </c>
      <c r="F1708" t="s">
        <v>19</v>
      </c>
      <c r="G1708" t="s">
        <v>19</v>
      </c>
      <c r="H1708" t="s">
        <v>19</v>
      </c>
      <c r="I1708" t="str">
        <f ca="1">IF(OFFSET(support!$D$1,MATCH("w|"&amp;indicators!A1708&amp;"|"&amp;MID(indicators!C1708,3,100),support!$A$2:$A$66,0),MATCH(indicators!B1708,support!$E$1:$BI$1,0))="","NULL",SUBSTITUTE(OFFSET(support!$D$1,MATCH("w|"&amp;indicators!A1708&amp;"|"&amp;MID(indicators!C1708,3,100),support!$A$2:$A$66,0),MATCH(indicators!B1708,support!$E$1:$BI$1,0)),",","."))</f>
        <v>10</v>
      </c>
      <c r="J1708">
        <v>1</v>
      </c>
    </row>
    <row r="1709" spans="1:10" x14ac:dyDescent="0.25">
      <c r="A1709">
        <v>2018</v>
      </c>
      <c r="B1709" s="88">
        <v>77</v>
      </c>
      <c r="C1709" t="s">
        <v>236</v>
      </c>
      <c r="D1709" t="str">
        <f ca="1">IF(OFFSET(support!$D$1,MATCH("v|"&amp;indicators!A1709&amp;"|"&amp;MID(indicators!C1709,3,100),support!$A$2:$A$66,0),MATCH(indicators!B1709,support!$E$1:$BI$1,0))="","NULL",SUBSTITUTE(OFFSET(support!$D$1,MATCH("v|"&amp;indicators!A1709&amp;"|"&amp;MID(indicators!C1709,3,100),support!$A$2:$A$66,0),MATCH(indicators!B1709,support!$E$1:$BI$1,0)),",","."))</f>
        <v>4.04742949539743</v>
      </c>
      <c r="E1709" t="s">
        <v>19</v>
      </c>
      <c r="F1709" t="s">
        <v>19</v>
      </c>
      <c r="G1709" t="s">
        <v>19</v>
      </c>
      <c r="H1709" t="s">
        <v>19</v>
      </c>
      <c r="I1709" t="str">
        <f ca="1">IF(OFFSET(support!$D$1,MATCH("w|"&amp;indicators!A1709&amp;"|"&amp;MID(indicators!C1709,3,100),support!$A$2:$A$66,0),MATCH(indicators!B1709,support!$E$1:$BI$1,0))="","NULL",SUBSTITUTE(OFFSET(support!$D$1,MATCH("w|"&amp;indicators!A1709&amp;"|"&amp;MID(indicators!C1709,3,100),support!$A$2:$A$66,0),MATCH(indicators!B1709,support!$E$1:$BI$1,0)),",","."))</f>
        <v>10</v>
      </c>
      <c r="J1709">
        <v>1</v>
      </c>
    </row>
    <row r="1710" spans="1:10" x14ac:dyDescent="0.25">
      <c r="A1710">
        <v>2018</v>
      </c>
      <c r="B1710" s="88">
        <v>78</v>
      </c>
      <c r="C1710" t="s">
        <v>236</v>
      </c>
      <c r="D1710" t="str">
        <f ca="1">IF(OFFSET(support!$D$1,MATCH("v|"&amp;indicators!A1710&amp;"|"&amp;MID(indicators!C1710,3,100),support!$A$2:$A$66,0),MATCH(indicators!B1710,support!$E$1:$BI$1,0))="","NULL",SUBSTITUTE(OFFSET(support!$D$1,MATCH("v|"&amp;indicators!A1710&amp;"|"&amp;MID(indicators!C1710,3,100),support!$A$2:$A$66,0),MATCH(indicators!B1710,support!$E$1:$BI$1,0)),",","."))</f>
        <v>6.2749232906694</v>
      </c>
      <c r="E1710" t="s">
        <v>19</v>
      </c>
      <c r="F1710" t="s">
        <v>19</v>
      </c>
      <c r="G1710" t="s">
        <v>19</v>
      </c>
      <c r="H1710" t="s">
        <v>19</v>
      </c>
      <c r="I1710" t="str">
        <f ca="1">IF(OFFSET(support!$D$1,MATCH("w|"&amp;indicators!A1710&amp;"|"&amp;MID(indicators!C1710,3,100),support!$A$2:$A$66,0),MATCH(indicators!B1710,support!$E$1:$BI$1,0))="","NULL",SUBSTITUTE(OFFSET(support!$D$1,MATCH("w|"&amp;indicators!A1710&amp;"|"&amp;MID(indicators!C1710,3,100),support!$A$2:$A$66,0),MATCH(indicators!B1710,support!$E$1:$BI$1,0)),",","."))</f>
        <v>10</v>
      </c>
      <c r="J1710">
        <v>1</v>
      </c>
    </row>
    <row r="1711" spans="1:10" x14ac:dyDescent="0.25">
      <c r="A1711">
        <v>2018</v>
      </c>
      <c r="B1711" s="88">
        <v>83</v>
      </c>
      <c r="C1711" t="s">
        <v>236</v>
      </c>
      <c r="D1711" t="str">
        <f ca="1">IF(OFFSET(support!$D$1,MATCH("v|"&amp;indicators!A1711&amp;"|"&amp;MID(indicators!C1711,3,100),support!$A$2:$A$66,0),MATCH(indicators!B1711,support!$E$1:$BI$1,0))="","NULL",SUBSTITUTE(OFFSET(support!$D$1,MATCH("v|"&amp;indicators!A1711&amp;"|"&amp;MID(indicators!C1711,3,100),support!$A$2:$A$66,0),MATCH(indicators!B1711,support!$E$1:$BI$1,0)),",","."))</f>
        <v>7.50508263250443</v>
      </c>
      <c r="E1711" t="s">
        <v>19</v>
      </c>
      <c r="F1711" t="s">
        <v>19</v>
      </c>
      <c r="G1711" t="s">
        <v>19</v>
      </c>
      <c r="H1711" t="s">
        <v>19</v>
      </c>
      <c r="I1711" t="str">
        <f ca="1">IF(OFFSET(support!$D$1,MATCH("w|"&amp;indicators!A1711&amp;"|"&amp;MID(indicators!C1711,3,100),support!$A$2:$A$66,0),MATCH(indicators!B1711,support!$E$1:$BI$1,0))="","NULL",SUBSTITUTE(OFFSET(support!$D$1,MATCH("w|"&amp;indicators!A1711&amp;"|"&amp;MID(indicators!C1711,3,100),support!$A$2:$A$66,0),MATCH(indicators!B1711,support!$E$1:$BI$1,0)),",","."))</f>
        <v>10</v>
      </c>
      <c r="J1711">
        <v>1</v>
      </c>
    </row>
    <row r="1712" spans="1:10" x14ac:dyDescent="0.25">
      <c r="A1712">
        <v>2017</v>
      </c>
      <c r="B1712" s="88">
        <v>1</v>
      </c>
      <c r="C1712" t="s">
        <v>237</v>
      </c>
      <c r="D1712" t="str">
        <f ca="1">IF(OFFSET(support!$D$1,MATCH("v|"&amp;indicators!A1712&amp;"|"&amp;MID(indicators!C1712,3,100),support!$A$2:$A$66,0),MATCH(indicators!B1712,support!$E$1:$BI$1,0))="","NULL",SUBSTITUTE(OFFSET(support!$D$1,MATCH("v|"&amp;indicators!A1712&amp;"|"&amp;MID(indicators!C1712,3,100),support!$A$2:$A$66,0),MATCH(indicators!B1712,support!$E$1:$BI$1,0)),",","."))</f>
        <v>14</v>
      </c>
      <c r="E1712" t="s">
        <v>19</v>
      </c>
      <c r="F1712" t="s">
        <v>19</v>
      </c>
      <c r="G1712" t="s">
        <v>19</v>
      </c>
      <c r="H1712" t="s">
        <v>19</v>
      </c>
      <c r="I1712" t="str">
        <f ca="1">IF(OFFSET(support!$D$1,MATCH("w|"&amp;indicators!A1712&amp;"|"&amp;MID(indicators!C1712,3,100),support!$A$2:$A$66,0),MATCH(indicators!B1712,support!$E$1:$BI$1,0))="","NULL",SUBSTITUTE(OFFSET(support!$D$1,MATCH("w|"&amp;indicators!A1712&amp;"|"&amp;MID(indicators!C1712,3,100),support!$A$2:$A$66,0),MATCH(indicators!B1712,support!$E$1:$BI$1,0)),",","."))</f>
        <v>57</v>
      </c>
      <c r="J1712">
        <v>1</v>
      </c>
    </row>
    <row r="1713" spans="1:10" x14ac:dyDescent="0.25">
      <c r="A1713">
        <v>2017</v>
      </c>
      <c r="B1713" s="88">
        <v>2</v>
      </c>
      <c r="C1713" t="s">
        <v>237</v>
      </c>
      <c r="D1713" t="str">
        <f ca="1">IF(OFFSET(support!$D$1,MATCH("v|"&amp;indicators!A1713&amp;"|"&amp;MID(indicators!C1713,3,100),support!$A$2:$A$66,0),MATCH(indicators!B1713,support!$E$1:$BI$1,0))="","NULL",SUBSTITUTE(OFFSET(support!$D$1,MATCH("v|"&amp;indicators!A1713&amp;"|"&amp;MID(indicators!C1713,3,100),support!$A$2:$A$66,0),MATCH(indicators!B1713,support!$E$1:$BI$1,0)),",","."))</f>
        <v>30</v>
      </c>
      <c r="E1713" t="s">
        <v>19</v>
      </c>
      <c r="F1713" t="s">
        <v>19</v>
      </c>
      <c r="G1713" t="s">
        <v>19</v>
      </c>
      <c r="H1713" t="s">
        <v>19</v>
      </c>
      <c r="I1713" t="str">
        <f ca="1">IF(OFFSET(support!$D$1,MATCH("w|"&amp;indicators!A1713&amp;"|"&amp;MID(indicators!C1713,3,100),support!$A$2:$A$66,0),MATCH(indicators!B1713,support!$E$1:$BI$1,0))="","NULL",SUBSTITUTE(OFFSET(support!$D$1,MATCH("w|"&amp;indicators!A1713&amp;"|"&amp;MID(indicators!C1713,3,100),support!$A$2:$A$66,0),MATCH(indicators!B1713,support!$E$1:$BI$1,0)),",","."))</f>
        <v>57</v>
      </c>
      <c r="J1713">
        <v>1</v>
      </c>
    </row>
    <row r="1714" spans="1:10" x14ac:dyDescent="0.25">
      <c r="A1714">
        <v>2017</v>
      </c>
      <c r="B1714" s="88">
        <v>3</v>
      </c>
      <c r="C1714" t="s">
        <v>237</v>
      </c>
      <c r="D1714" t="str">
        <f ca="1">IF(OFFSET(support!$D$1,MATCH("v|"&amp;indicators!A1714&amp;"|"&amp;MID(indicators!C1714,3,100),support!$A$2:$A$66,0),MATCH(indicators!B1714,support!$E$1:$BI$1,0))="","NULL",SUBSTITUTE(OFFSET(support!$D$1,MATCH("v|"&amp;indicators!A1714&amp;"|"&amp;MID(indicators!C1714,3,100),support!$A$2:$A$66,0),MATCH(indicators!B1714,support!$E$1:$BI$1,0)),",","."))</f>
        <v>49</v>
      </c>
      <c r="E1714" t="s">
        <v>19</v>
      </c>
      <c r="F1714" t="s">
        <v>19</v>
      </c>
      <c r="G1714" t="s">
        <v>19</v>
      </c>
      <c r="H1714" t="s">
        <v>19</v>
      </c>
      <c r="I1714" t="str">
        <f ca="1">IF(OFFSET(support!$D$1,MATCH("w|"&amp;indicators!A1714&amp;"|"&amp;MID(indicators!C1714,3,100),support!$A$2:$A$66,0),MATCH(indicators!B1714,support!$E$1:$BI$1,0))="","NULL",SUBSTITUTE(OFFSET(support!$D$1,MATCH("w|"&amp;indicators!A1714&amp;"|"&amp;MID(indicators!C1714,3,100),support!$A$2:$A$66,0),MATCH(indicators!B1714,support!$E$1:$BI$1,0)),",","."))</f>
        <v>57</v>
      </c>
      <c r="J1714">
        <v>1</v>
      </c>
    </row>
    <row r="1715" spans="1:10" x14ac:dyDescent="0.25">
      <c r="A1715">
        <v>2017</v>
      </c>
      <c r="B1715" s="88">
        <v>4</v>
      </c>
      <c r="C1715" t="s">
        <v>237</v>
      </c>
      <c r="D1715" t="str">
        <f ca="1">IF(OFFSET(support!$D$1,MATCH("v|"&amp;indicators!A1715&amp;"|"&amp;MID(indicators!C1715,3,100),support!$A$2:$A$66,0),MATCH(indicators!B1715,support!$E$1:$BI$1,0))="","NULL",SUBSTITUTE(OFFSET(support!$D$1,MATCH("v|"&amp;indicators!A1715&amp;"|"&amp;MID(indicators!C1715,3,100),support!$A$2:$A$66,0),MATCH(indicators!B1715,support!$E$1:$BI$1,0)),",","."))</f>
        <v>22</v>
      </c>
      <c r="E1715" t="s">
        <v>19</v>
      </c>
      <c r="F1715" t="s">
        <v>19</v>
      </c>
      <c r="G1715" t="s">
        <v>19</v>
      </c>
      <c r="H1715" t="s">
        <v>19</v>
      </c>
      <c r="I1715" t="str">
        <f ca="1">IF(OFFSET(support!$D$1,MATCH("w|"&amp;indicators!A1715&amp;"|"&amp;MID(indicators!C1715,3,100),support!$A$2:$A$66,0),MATCH(indicators!B1715,support!$E$1:$BI$1,0))="","NULL",SUBSTITUTE(OFFSET(support!$D$1,MATCH("w|"&amp;indicators!A1715&amp;"|"&amp;MID(indicators!C1715,3,100),support!$A$2:$A$66,0),MATCH(indicators!B1715,support!$E$1:$BI$1,0)),",","."))</f>
        <v>57</v>
      </c>
      <c r="J1715">
        <v>1</v>
      </c>
    </row>
    <row r="1716" spans="1:10" x14ac:dyDescent="0.25">
      <c r="A1716">
        <v>2017</v>
      </c>
      <c r="B1716" s="88">
        <v>5</v>
      </c>
      <c r="C1716" t="s">
        <v>237</v>
      </c>
      <c r="D1716" t="str">
        <f ca="1">IF(OFFSET(support!$D$1,MATCH("v|"&amp;indicators!A1716&amp;"|"&amp;MID(indicators!C1716,3,100),support!$A$2:$A$66,0),MATCH(indicators!B1716,support!$E$1:$BI$1,0))="","NULL",SUBSTITUTE(OFFSET(support!$D$1,MATCH("v|"&amp;indicators!A1716&amp;"|"&amp;MID(indicators!C1716,3,100),support!$A$2:$A$66,0),MATCH(indicators!B1716,support!$E$1:$BI$1,0)),",","."))</f>
        <v>39</v>
      </c>
      <c r="E1716" t="s">
        <v>19</v>
      </c>
      <c r="F1716" t="s">
        <v>19</v>
      </c>
      <c r="G1716" t="s">
        <v>19</v>
      </c>
      <c r="H1716" t="s">
        <v>19</v>
      </c>
      <c r="I1716" t="str">
        <f ca="1">IF(OFFSET(support!$D$1,MATCH("w|"&amp;indicators!A1716&amp;"|"&amp;MID(indicators!C1716,3,100),support!$A$2:$A$66,0),MATCH(indicators!B1716,support!$E$1:$BI$1,0))="","NULL",SUBSTITUTE(OFFSET(support!$D$1,MATCH("w|"&amp;indicators!A1716&amp;"|"&amp;MID(indicators!C1716,3,100),support!$A$2:$A$66,0),MATCH(indicators!B1716,support!$E$1:$BI$1,0)),",","."))</f>
        <v>57</v>
      </c>
      <c r="J1716">
        <v>1</v>
      </c>
    </row>
    <row r="1717" spans="1:10" x14ac:dyDescent="0.25">
      <c r="A1717">
        <v>2017</v>
      </c>
      <c r="B1717" s="88">
        <v>6</v>
      </c>
      <c r="C1717" t="s">
        <v>237</v>
      </c>
      <c r="D1717" t="str">
        <f ca="1">IF(OFFSET(support!$D$1,MATCH("v|"&amp;indicators!A1717&amp;"|"&amp;MID(indicators!C1717,3,100),support!$A$2:$A$66,0),MATCH(indicators!B1717,support!$E$1:$BI$1,0))="","NULL",SUBSTITUTE(OFFSET(support!$D$1,MATCH("v|"&amp;indicators!A1717&amp;"|"&amp;MID(indicators!C1717,3,100),support!$A$2:$A$66,0),MATCH(indicators!B1717,support!$E$1:$BI$1,0)),",","."))</f>
        <v>55</v>
      </c>
      <c r="E1717" t="s">
        <v>19</v>
      </c>
      <c r="F1717" t="s">
        <v>19</v>
      </c>
      <c r="G1717" t="s">
        <v>19</v>
      </c>
      <c r="H1717" t="s">
        <v>19</v>
      </c>
      <c r="I1717" t="str">
        <f ca="1">IF(OFFSET(support!$D$1,MATCH("w|"&amp;indicators!A1717&amp;"|"&amp;MID(indicators!C1717,3,100),support!$A$2:$A$66,0),MATCH(indicators!B1717,support!$E$1:$BI$1,0))="","NULL",SUBSTITUTE(OFFSET(support!$D$1,MATCH("w|"&amp;indicators!A1717&amp;"|"&amp;MID(indicators!C1717,3,100),support!$A$2:$A$66,0),MATCH(indicators!B1717,support!$E$1:$BI$1,0)),",","."))</f>
        <v>57</v>
      </c>
      <c r="J1717">
        <v>1</v>
      </c>
    </row>
    <row r="1718" spans="1:10" x14ac:dyDescent="0.25">
      <c r="A1718">
        <v>2017</v>
      </c>
      <c r="B1718" s="88">
        <v>7</v>
      </c>
      <c r="C1718" t="s">
        <v>237</v>
      </c>
      <c r="D1718" t="str">
        <f ca="1">IF(OFFSET(support!$D$1,MATCH("v|"&amp;indicators!A1718&amp;"|"&amp;MID(indicators!C1718,3,100),support!$A$2:$A$66,0),MATCH(indicators!B1718,support!$E$1:$BI$1,0))="","NULL",SUBSTITUTE(OFFSET(support!$D$1,MATCH("v|"&amp;indicators!A1718&amp;"|"&amp;MID(indicators!C1718,3,100),support!$A$2:$A$66,0),MATCH(indicators!B1718,support!$E$1:$BI$1,0)),",","."))</f>
        <v>38</v>
      </c>
      <c r="E1718" t="s">
        <v>19</v>
      </c>
      <c r="F1718" t="s">
        <v>19</v>
      </c>
      <c r="G1718" t="s">
        <v>19</v>
      </c>
      <c r="H1718" t="s">
        <v>19</v>
      </c>
      <c r="I1718" t="str">
        <f ca="1">IF(OFFSET(support!$D$1,MATCH("w|"&amp;indicators!A1718&amp;"|"&amp;MID(indicators!C1718,3,100),support!$A$2:$A$66,0),MATCH(indicators!B1718,support!$E$1:$BI$1,0))="","NULL",SUBSTITUTE(OFFSET(support!$D$1,MATCH("w|"&amp;indicators!A1718&amp;"|"&amp;MID(indicators!C1718,3,100),support!$A$2:$A$66,0),MATCH(indicators!B1718,support!$E$1:$BI$1,0)),",","."))</f>
        <v>57</v>
      </c>
      <c r="J1718">
        <v>1</v>
      </c>
    </row>
    <row r="1719" spans="1:10" x14ac:dyDescent="0.25">
      <c r="A1719">
        <v>2017</v>
      </c>
      <c r="B1719" s="88">
        <v>8</v>
      </c>
      <c r="C1719" t="s">
        <v>237</v>
      </c>
      <c r="D1719" t="str">
        <f ca="1">IF(OFFSET(support!$D$1,MATCH("v|"&amp;indicators!A1719&amp;"|"&amp;MID(indicators!C1719,3,100),support!$A$2:$A$66,0),MATCH(indicators!B1719,support!$E$1:$BI$1,0))="","NULL",SUBSTITUTE(OFFSET(support!$D$1,MATCH("v|"&amp;indicators!A1719&amp;"|"&amp;MID(indicators!C1719,3,100),support!$A$2:$A$66,0),MATCH(indicators!B1719,support!$E$1:$BI$1,0)),",","."))</f>
        <v>8</v>
      </c>
      <c r="E1719" t="s">
        <v>19</v>
      </c>
      <c r="F1719" t="s">
        <v>19</v>
      </c>
      <c r="G1719" t="s">
        <v>19</v>
      </c>
      <c r="H1719" t="s">
        <v>19</v>
      </c>
      <c r="I1719" t="str">
        <f ca="1">IF(OFFSET(support!$D$1,MATCH("w|"&amp;indicators!A1719&amp;"|"&amp;MID(indicators!C1719,3,100),support!$A$2:$A$66,0),MATCH(indicators!B1719,support!$E$1:$BI$1,0))="","NULL",SUBSTITUTE(OFFSET(support!$D$1,MATCH("w|"&amp;indicators!A1719&amp;"|"&amp;MID(indicators!C1719,3,100),support!$A$2:$A$66,0),MATCH(indicators!B1719,support!$E$1:$BI$1,0)),",","."))</f>
        <v>57</v>
      </c>
      <c r="J1719">
        <v>1</v>
      </c>
    </row>
    <row r="1720" spans="1:10" x14ac:dyDescent="0.25">
      <c r="A1720">
        <v>2017</v>
      </c>
      <c r="B1720" s="88">
        <v>10</v>
      </c>
      <c r="C1720" t="s">
        <v>237</v>
      </c>
      <c r="D1720" t="str">
        <f ca="1">IF(OFFSET(support!$D$1,MATCH("v|"&amp;indicators!A1720&amp;"|"&amp;MID(indicators!C1720,3,100),support!$A$2:$A$66,0),MATCH(indicators!B1720,support!$E$1:$BI$1,0))="","NULL",SUBSTITUTE(OFFSET(support!$D$1,MATCH("v|"&amp;indicators!A1720&amp;"|"&amp;MID(indicators!C1720,3,100),support!$A$2:$A$66,0),MATCH(indicators!B1720,support!$E$1:$BI$1,0)),",","."))</f>
        <v>54</v>
      </c>
      <c r="E1720" t="s">
        <v>19</v>
      </c>
      <c r="F1720" t="s">
        <v>19</v>
      </c>
      <c r="G1720" t="s">
        <v>19</v>
      </c>
      <c r="H1720" t="s">
        <v>19</v>
      </c>
      <c r="I1720" t="str">
        <f ca="1">IF(OFFSET(support!$D$1,MATCH("w|"&amp;indicators!A1720&amp;"|"&amp;MID(indicators!C1720,3,100),support!$A$2:$A$66,0),MATCH(indicators!B1720,support!$E$1:$BI$1,0))="","NULL",SUBSTITUTE(OFFSET(support!$D$1,MATCH("w|"&amp;indicators!A1720&amp;"|"&amp;MID(indicators!C1720,3,100),support!$A$2:$A$66,0),MATCH(indicators!B1720,support!$E$1:$BI$1,0)),",","."))</f>
        <v>57</v>
      </c>
      <c r="J1720">
        <v>1</v>
      </c>
    </row>
    <row r="1721" spans="1:10" x14ac:dyDescent="0.25">
      <c r="A1721">
        <v>2017</v>
      </c>
      <c r="B1721" s="88">
        <v>11</v>
      </c>
      <c r="C1721" t="s">
        <v>237</v>
      </c>
      <c r="D1721" t="str">
        <f ca="1">IF(OFFSET(support!$D$1,MATCH("v|"&amp;indicators!A1721&amp;"|"&amp;MID(indicators!C1721,3,100),support!$A$2:$A$66,0),MATCH(indicators!B1721,support!$E$1:$BI$1,0))="","NULL",SUBSTITUTE(OFFSET(support!$D$1,MATCH("v|"&amp;indicators!A1721&amp;"|"&amp;MID(indicators!C1721,3,100),support!$A$2:$A$66,0),MATCH(indicators!B1721,support!$E$1:$BI$1,0)),",","."))</f>
        <v>50</v>
      </c>
      <c r="E1721" t="s">
        <v>19</v>
      </c>
      <c r="F1721" t="s">
        <v>19</v>
      </c>
      <c r="G1721" t="s">
        <v>19</v>
      </c>
      <c r="H1721" t="s">
        <v>19</v>
      </c>
      <c r="I1721" t="str">
        <f ca="1">IF(OFFSET(support!$D$1,MATCH("w|"&amp;indicators!A1721&amp;"|"&amp;MID(indicators!C1721,3,100),support!$A$2:$A$66,0),MATCH(indicators!B1721,support!$E$1:$BI$1,0))="","NULL",SUBSTITUTE(OFFSET(support!$D$1,MATCH("w|"&amp;indicators!A1721&amp;"|"&amp;MID(indicators!C1721,3,100),support!$A$2:$A$66,0),MATCH(indicators!B1721,support!$E$1:$BI$1,0)),",","."))</f>
        <v>57</v>
      </c>
      <c r="J1721">
        <v>1</v>
      </c>
    </row>
    <row r="1722" spans="1:10" x14ac:dyDescent="0.25">
      <c r="A1722">
        <v>2017</v>
      </c>
      <c r="B1722" s="88">
        <v>12</v>
      </c>
      <c r="C1722" t="s">
        <v>237</v>
      </c>
      <c r="D1722" t="str">
        <f ca="1">IF(OFFSET(support!$D$1,MATCH("v|"&amp;indicators!A1722&amp;"|"&amp;MID(indicators!C1722,3,100),support!$A$2:$A$66,0),MATCH(indicators!B1722,support!$E$1:$BI$1,0))="","NULL",SUBSTITUTE(OFFSET(support!$D$1,MATCH("v|"&amp;indicators!A1722&amp;"|"&amp;MID(indicators!C1722,3,100),support!$A$2:$A$66,0),MATCH(indicators!B1722,support!$E$1:$BI$1,0)),",","."))</f>
        <v>24</v>
      </c>
      <c r="E1722" t="s">
        <v>19</v>
      </c>
      <c r="F1722" t="s">
        <v>19</v>
      </c>
      <c r="G1722" t="s">
        <v>19</v>
      </c>
      <c r="H1722" t="s">
        <v>19</v>
      </c>
      <c r="I1722" t="str">
        <f ca="1">IF(OFFSET(support!$D$1,MATCH("w|"&amp;indicators!A1722&amp;"|"&amp;MID(indicators!C1722,3,100),support!$A$2:$A$66,0),MATCH(indicators!B1722,support!$E$1:$BI$1,0))="","NULL",SUBSTITUTE(OFFSET(support!$D$1,MATCH("w|"&amp;indicators!A1722&amp;"|"&amp;MID(indicators!C1722,3,100),support!$A$2:$A$66,0),MATCH(indicators!B1722,support!$E$1:$BI$1,0)),",","."))</f>
        <v>57</v>
      </c>
      <c r="J1722">
        <v>1</v>
      </c>
    </row>
    <row r="1723" spans="1:10" x14ac:dyDescent="0.25">
      <c r="A1723">
        <v>2017</v>
      </c>
      <c r="B1723" s="88">
        <v>14</v>
      </c>
      <c r="C1723" t="s">
        <v>237</v>
      </c>
      <c r="D1723" t="str">
        <f ca="1">IF(OFFSET(support!$D$1,MATCH("v|"&amp;indicators!A1723&amp;"|"&amp;MID(indicators!C1723,3,100),support!$A$2:$A$66,0),MATCH(indicators!B1723,support!$E$1:$BI$1,0))="","NULL",SUBSTITUTE(OFFSET(support!$D$1,MATCH("v|"&amp;indicators!A1723&amp;"|"&amp;MID(indicators!C1723,3,100),support!$A$2:$A$66,0),MATCH(indicators!B1723,support!$E$1:$BI$1,0)),",","."))</f>
        <v>43</v>
      </c>
      <c r="E1723" t="s">
        <v>19</v>
      </c>
      <c r="F1723" t="s">
        <v>19</v>
      </c>
      <c r="G1723" t="s">
        <v>19</v>
      </c>
      <c r="H1723" t="s">
        <v>19</v>
      </c>
      <c r="I1723" t="str">
        <f ca="1">IF(OFFSET(support!$D$1,MATCH("w|"&amp;indicators!A1723&amp;"|"&amp;MID(indicators!C1723,3,100),support!$A$2:$A$66,0),MATCH(indicators!B1723,support!$E$1:$BI$1,0))="","NULL",SUBSTITUTE(OFFSET(support!$D$1,MATCH("w|"&amp;indicators!A1723&amp;"|"&amp;MID(indicators!C1723,3,100),support!$A$2:$A$66,0),MATCH(indicators!B1723,support!$E$1:$BI$1,0)),",","."))</f>
        <v>57</v>
      </c>
      <c r="J1723">
        <v>1</v>
      </c>
    </row>
    <row r="1724" spans="1:10" x14ac:dyDescent="0.25">
      <c r="A1724">
        <v>2017</v>
      </c>
      <c r="B1724" s="88">
        <v>17</v>
      </c>
      <c r="C1724" t="s">
        <v>237</v>
      </c>
      <c r="D1724" t="str">
        <f ca="1">IF(OFFSET(support!$D$1,MATCH("v|"&amp;indicators!A1724&amp;"|"&amp;MID(indicators!C1724,3,100),support!$A$2:$A$66,0),MATCH(indicators!B1724,support!$E$1:$BI$1,0))="","NULL",SUBSTITUTE(OFFSET(support!$D$1,MATCH("v|"&amp;indicators!A1724&amp;"|"&amp;MID(indicators!C1724,3,100),support!$A$2:$A$66,0),MATCH(indicators!B1724,support!$E$1:$BI$1,0)),",","."))</f>
        <v>17</v>
      </c>
      <c r="E1724" t="s">
        <v>19</v>
      </c>
      <c r="F1724" t="s">
        <v>19</v>
      </c>
      <c r="G1724" t="s">
        <v>19</v>
      </c>
      <c r="H1724" t="s">
        <v>19</v>
      </c>
      <c r="I1724" t="str">
        <f ca="1">IF(OFFSET(support!$D$1,MATCH("w|"&amp;indicators!A1724&amp;"|"&amp;MID(indicators!C1724,3,100),support!$A$2:$A$66,0),MATCH(indicators!B1724,support!$E$1:$BI$1,0))="","NULL",SUBSTITUTE(OFFSET(support!$D$1,MATCH("w|"&amp;indicators!A1724&amp;"|"&amp;MID(indicators!C1724,3,100),support!$A$2:$A$66,0),MATCH(indicators!B1724,support!$E$1:$BI$1,0)),",","."))</f>
        <v>57</v>
      </c>
      <c r="J1724">
        <v>1</v>
      </c>
    </row>
    <row r="1725" spans="1:10" x14ac:dyDescent="0.25">
      <c r="A1725">
        <v>2017</v>
      </c>
      <c r="B1725" s="88">
        <v>18</v>
      </c>
      <c r="C1725" t="s">
        <v>237</v>
      </c>
      <c r="D1725" t="str">
        <f ca="1">IF(OFFSET(support!$D$1,MATCH("v|"&amp;indicators!A1725&amp;"|"&amp;MID(indicators!C1725,3,100),support!$A$2:$A$66,0),MATCH(indicators!B1725,support!$E$1:$BI$1,0))="","NULL",SUBSTITUTE(OFFSET(support!$D$1,MATCH("v|"&amp;indicators!A1725&amp;"|"&amp;MID(indicators!C1725,3,100),support!$A$2:$A$66,0),MATCH(indicators!B1725,support!$E$1:$BI$1,0)),",","."))</f>
        <v>25</v>
      </c>
      <c r="E1725" t="s">
        <v>19</v>
      </c>
      <c r="F1725" t="s">
        <v>19</v>
      </c>
      <c r="G1725" t="s">
        <v>19</v>
      </c>
      <c r="H1725" t="s">
        <v>19</v>
      </c>
      <c r="I1725" t="str">
        <f ca="1">IF(OFFSET(support!$D$1,MATCH("w|"&amp;indicators!A1725&amp;"|"&amp;MID(indicators!C1725,3,100),support!$A$2:$A$66,0),MATCH(indicators!B1725,support!$E$1:$BI$1,0))="","NULL",SUBSTITUTE(OFFSET(support!$D$1,MATCH("w|"&amp;indicators!A1725&amp;"|"&amp;MID(indicators!C1725,3,100),support!$A$2:$A$66,0),MATCH(indicators!B1725,support!$E$1:$BI$1,0)),",","."))</f>
        <v>57</v>
      </c>
      <c r="J1725">
        <v>1</v>
      </c>
    </row>
    <row r="1726" spans="1:10" x14ac:dyDescent="0.25">
      <c r="A1726">
        <v>2017</v>
      </c>
      <c r="B1726" s="88">
        <v>21</v>
      </c>
      <c r="C1726" t="s">
        <v>237</v>
      </c>
      <c r="D1726" t="str">
        <f ca="1">IF(OFFSET(support!$D$1,MATCH("v|"&amp;indicators!A1726&amp;"|"&amp;MID(indicators!C1726,3,100),support!$A$2:$A$66,0),MATCH(indicators!B1726,support!$E$1:$BI$1,0))="","NULL",SUBSTITUTE(OFFSET(support!$D$1,MATCH("v|"&amp;indicators!A1726&amp;"|"&amp;MID(indicators!C1726,3,100),support!$A$2:$A$66,0),MATCH(indicators!B1726,support!$E$1:$BI$1,0)),",","."))</f>
        <v>34</v>
      </c>
      <c r="E1726" t="s">
        <v>19</v>
      </c>
      <c r="F1726" t="s">
        <v>19</v>
      </c>
      <c r="G1726" t="s">
        <v>19</v>
      </c>
      <c r="H1726" t="s">
        <v>19</v>
      </c>
      <c r="I1726" t="str">
        <f ca="1">IF(OFFSET(support!$D$1,MATCH("w|"&amp;indicators!A1726&amp;"|"&amp;MID(indicators!C1726,3,100),support!$A$2:$A$66,0),MATCH(indicators!B1726,support!$E$1:$BI$1,0))="","NULL",SUBSTITUTE(OFFSET(support!$D$1,MATCH("w|"&amp;indicators!A1726&amp;"|"&amp;MID(indicators!C1726,3,100),support!$A$2:$A$66,0),MATCH(indicators!B1726,support!$E$1:$BI$1,0)),",","."))</f>
        <v>57</v>
      </c>
      <c r="J1726">
        <v>1</v>
      </c>
    </row>
    <row r="1727" spans="1:10" x14ac:dyDescent="0.25">
      <c r="A1727">
        <v>2017</v>
      </c>
      <c r="B1727" s="88">
        <v>22</v>
      </c>
      <c r="C1727" t="s">
        <v>237</v>
      </c>
      <c r="D1727" t="str">
        <f ca="1">IF(OFFSET(support!$D$1,MATCH("v|"&amp;indicators!A1727&amp;"|"&amp;MID(indicators!C1727,3,100),support!$A$2:$A$66,0),MATCH(indicators!B1727,support!$E$1:$BI$1,0))="","NULL",SUBSTITUTE(OFFSET(support!$D$1,MATCH("v|"&amp;indicators!A1727&amp;"|"&amp;MID(indicators!C1727,3,100),support!$A$2:$A$66,0),MATCH(indicators!B1727,support!$E$1:$BI$1,0)),",","."))</f>
        <v>1</v>
      </c>
      <c r="E1727" t="s">
        <v>19</v>
      </c>
      <c r="F1727" t="s">
        <v>19</v>
      </c>
      <c r="G1727" t="s">
        <v>19</v>
      </c>
      <c r="H1727" t="s">
        <v>19</v>
      </c>
      <c r="I1727" t="str">
        <f ca="1">IF(OFFSET(support!$D$1,MATCH("w|"&amp;indicators!A1727&amp;"|"&amp;MID(indicators!C1727,3,100),support!$A$2:$A$66,0),MATCH(indicators!B1727,support!$E$1:$BI$1,0))="","NULL",SUBSTITUTE(OFFSET(support!$D$1,MATCH("w|"&amp;indicators!A1727&amp;"|"&amp;MID(indicators!C1727,3,100),support!$A$2:$A$66,0),MATCH(indicators!B1727,support!$E$1:$BI$1,0)),",","."))</f>
        <v>57</v>
      </c>
      <c r="J1727">
        <v>1</v>
      </c>
    </row>
    <row r="1728" spans="1:10" x14ac:dyDescent="0.25">
      <c r="A1728">
        <v>2017</v>
      </c>
      <c r="B1728" s="88">
        <v>24</v>
      </c>
      <c r="C1728" t="s">
        <v>237</v>
      </c>
      <c r="D1728" t="str">
        <f ca="1">IF(OFFSET(support!$D$1,MATCH("v|"&amp;indicators!A1728&amp;"|"&amp;MID(indicators!C1728,3,100),support!$A$2:$A$66,0),MATCH(indicators!B1728,support!$E$1:$BI$1,0))="","NULL",SUBSTITUTE(OFFSET(support!$D$1,MATCH("v|"&amp;indicators!A1728&amp;"|"&amp;MID(indicators!C1728,3,100),support!$A$2:$A$66,0),MATCH(indicators!B1728,support!$E$1:$BI$1,0)),",","."))</f>
        <v>18</v>
      </c>
      <c r="E1728" t="s">
        <v>19</v>
      </c>
      <c r="F1728" t="s">
        <v>19</v>
      </c>
      <c r="G1728" t="s">
        <v>19</v>
      </c>
      <c r="H1728" t="s">
        <v>19</v>
      </c>
      <c r="I1728" t="str">
        <f ca="1">IF(OFFSET(support!$D$1,MATCH("w|"&amp;indicators!A1728&amp;"|"&amp;MID(indicators!C1728,3,100),support!$A$2:$A$66,0),MATCH(indicators!B1728,support!$E$1:$BI$1,0))="","NULL",SUBSTITUTE(OFFSET(support!$D$1,MATCH("w|"&amp;indicators!A1728&amp;"|"&amp;MID(indicators!C1728,3,100),support!$A$2:$A$66,0),MATCH(indicators!B1728,support!$E$1:$BI$1,0)),",","."))</f>
        <v>57</v>
      </c>
      <c r="J1728">
        <v>1</v>
      </c>
    </row>
    <row r="1729" spans="1:10" x14ac:dyDescent="0.25">
      <c r="A1729">
        <v>2017</v>
      </c>
      <c r="B1729" s="88">
        <v>25</v>
      </c>
      <c r="C1729" t="s">
        <v>237</v>
      </c>
      <c r="D1729" t="str">
        <f ca="1">IF(OFFSET(support!$D$1,MATCH("v|"&amp;indicators!A1729&amp;"|"&amp;MID(indicators!C1729,3,100),support!$A$2:$A$66,0),MATCH(indicators!B1729,support!$E$1:$BI$1,0))="","NULL",SUBSTITUTE(OFFSET(support!$D$1,MATCH("v|"&amp;indicators!A1729&amp;"|"&amp;MID(indicators!C1729,3,100),support!$A$2:$A$66,0),MATCH(indicators!B1729,support!$E$1:$BI$1,0)),",","."))</f>
        <v>53</v>
      </c>
      <c r="E1729" t="s">
        <v>19</v>
      </c>
      <c r="F1729" t="s">
        <v>19</v>
      </c>
      <c r="G1729" t="s">
        <v>19</v>
      </c>
      <c r="H1729" t="s">
        <v>19</v>
      </c>
      <c r="I1729" t="str">
        <f ca="1">IF(OFFSET(support!$D$1,MATCH("w|"&amp;indicators!A1729&amp;"|"&amp;MID(indicators!C1729,3,100),support!$A$2:$A$66,0),MATCH(indicators!B1729,support!$E$1:$BI$1,0))="","NULL",SUBSTITUTE(OFFSET(support!$D$1,MATCH("w|"&amp;indicators!A1729&amp;"|"&amp;MID(indicators!C1729,3,100),support!$A$2:$A$66,0),MATCH(indicators!B1729,support!$E$1:$BI$1,0)),",","."))</f>
        <v>57</v>
      </c>
      <c r="J1729">
        <v>1</v>
      </c>
    </row>
    <row r="1730" spans="1:10" x14ac:dyDescent="0.25">
      <c r="A1730">
        <v>2017</v>
      </c>
      <c r="B1730" s="88">
        <v>26</v>
      </c>
      <c r="C1730" t="s">
        <v>237</v>
      </c>
      <c r="D1730" t="str">
        <f ca="1">IF(OFFSET(support!$D$1,MATCH("v|"&amp;indicators!A1730&amp;"|"&amp;MID(indicators!C1730,3,100),support!$A$2:$A$66,0),MATCH(indicators!B1730,support!$E$1:$BI$1,0))="","NULL",SUBSTITUTE(OFFSET(support!$D$1,MATCH("v|"&amp;indicators!A1730&amp;"|"&amp;MID(indicators!C1730,3,100),support!$A$2:$A$66,0),MATCH(indicators!B1730,support!$E$1:$BI$1,0)),",","."))</f>
        <v>11</v>
      </c>
      <c r="E1730" t="s">
        <v>19</v>
      </c>
      <c r="F1730" t="s">
        <v>19</v>
      </c>
      <c r="G1730" t="s">
        <v>19</v>
      </c>
      <c r="H1730" t="s">
        <v>19</v>
      </c>
      <c r="I1730" t="str">
        <f ca="1">IF(OFFSET(support!$D$1,MATCH("w|"&amp;indicators!A1730&amp;"|"&amp;MID(indicators!C1730,3,100),support!$A$2:$A$66,0),MATCH(indicators!B1730,support!$E$1:$BI$1,0))="","NULL",SUBSTITUTE(OFFSET(support!$D$1,MATCH("w|"&amp;indicators!A1730&amp;"|"&amp;MID(indicators!C1730,3,100),support!$A$2:$A$66,0),MATCH(indicators!B1730,support!$E$1:$BI$1,0)),",","."))</f>
        <v>57</v>
      </c>
      <c r="J1730">
        <v>1</v>
      </c>
    </row>
    <row r="1731" spans="1:10" x14ac:dyDescent="0.25">
      <c r="A1731">
        <v>2017</v>
      </c>
      <c r="B1731" s="88">
        <v>27</v>
      </c>
      <c r="C1731" t="s">
        <v>237</v>
      </c>
      <c r="D1731" t="str">
        <f ca="1">IF(OFFSET(support!$D$1,MATCH("v|"&amp;indicators!A1731&amp;"|"&amp;MID(indicators!C1731,3,100),support!$A$2:$A$66,0),MATCH(indicators!B1731,support!$E$1:$BI$1,0))="","NULL",SUBSTITUTE(OFFSET(support!$D$1,MATCH("v|"&amp;indicators!A1731&amp;"|"&amp;MID(indicators!C1731,3,100),support!$A$2:$A$66,0),MATCH(indicators!B1731,support!$E$1:$BI$1,0)),",","."))</f>
        <v>16</v>
      </c>
      <c r="E1731" t="s">
        <v>19</v>
      </c>
      <c r="F1731" t="s">
        <v>19</v>
      </c>
      <c r="G1731" t="s">
        <v>19</v>
      </c>
      <c r="H1731" t="s">
        <v>19</v>
      </c>
      <c r="I1731" t="str">
        <f ca="1">IF(OFFSET(support!$D$1,MATCH("w|"&amp;indicators!A1731&amp;"|"&amp;MID(indicators!C1731,3,100),support!$A$2:$A$66,0),MATCH(indicators!B1731,support!$E$1:$BI$1,0))="","NULL",SUBSTITUTE(OFFSET(support!$D$1,MATCH("w|"&amp;indicators!A1731&amp;"|"&amp;MID(indicators!C1731,3,100),support!$A$2:$A$66,0),MATCH(indicators!B1731,support!$E$1:$BI$1,0)),",","."))</f>
        <v>57</v>
      </c>
      <c r="J1731">
        <v>1</v>
      </c>
    </row>
    <row r="1732" spans="1:10" x14ac:dyDescent="0.25">
      <c r="A1732">
        <v>2017</v>
      </c>
      <c r="B1732" s="88">
        <v>28</v>
      </c>
      <c r="C1732" t="s">
        <v>237</v>
      </c>
      <c r="D1732" t="str">
        <f ca="1">IF(OFFSET(support!$D$1,MATCH("v|"&amp;indicators!A1732&amp;"|"&amp;MID(indicators!C1732,3,100),support!$A$2:$A$66,0),MATCH(indicators!B1732,support!$E$1:$BI$1,0))="","NULL",SUBSTITUTE(OFFSET(support!$D$1,MATCH("v|"&amp;indicators!A1732&amp;"|"&amp;MID(indicators!C1732,3,100),support!$A$2:$A$66,0),MATCH(indicators!B1732,support!$E$1:$BI$1,0)),",","."))</f>
        <v>45</v>
      </c>
      <c r="E1732" t="s">
        <v>19</v>
      </c>
      <c r="F1732" t="s">
        <v>19</v>
      </c>
      <c r="G1732" t="s">
        <v>19</v>
      </c>
      <c r="H1732" t="s">
        <v>19</v>
      </c>
      <c r="I1732" t="str">
        <f ca="1">IF(OFFSET(support!$D$1,MATCH("w|"&amp;indicators!A1732&amp;"|"&amp;MID(indicators!C1732,3,100),support!$A$2:$A$66,0),MATCH(indicators!B1732,support!$E$1:$BI$1,0))="","NULL",SUBSTITUTE(OFFSET(support!$D$1,MATCH("w|"&amp;indicators!A1732&amp;"|"&amp;MID(indicators!C1732,3,100),support!$A$2:$A$66,0),MATCH(indicators!B1732,support!$E$1:$BI$1,0)),",","."))</f>
        <v>57</v>
      </c>
      <c r="J1732">
        <v>1</v>
      </c>
    </row>
    <row r="1733" spans="1:10" x14ac:dyDescent="0.25">
      <c r="A1733">
        <v>2017</v>
      </c>
      <c r="B1733" s="88">
        <v>29</v>
      </c>
      <c r="C1733" t="s">
        <v>237</v>
      </c>
      <c r="D1733" t="str">
        <f ca="1">IF(OFFSET(support!$D$1,MATCH("v|"&amp;indicators!A1733&amp;"|"&amp;MID(indicators!C1733,3,100),support!$A$2:$A$66,0),MATCH(indicators!B1733,support!$E$1:$BI$1,0))="","NULL",SUBSTITUTE(OFFSET(support!$D$1,MATCH("v|"&amp;indicators!A1733&amp;"|"&amp;MID(indicators!C1733,3,100),support!$A$2:$A$66,0),MATCH(indicators!B1733,support!$E$1:$BI$1,0)),",","."))</f>
        <v>52</v>
      </c>
      <c r="E1733" t="s">
        <v>19</v>
      </c>
      <c r="F1733" t="s">
        <v>19</v>
      </c>
      <c r="G1733" t="s">
        <v>19</v>
      </c>
      <c r="H1733" t="s">
        <v>19</v>
      </c>
      <c r="I1733" t="str">
        <f ca="1">IF(OFFSET(support!$D$1,MATCH("w|"&amp;indicators!A1733&amp;"|"&amp;MID(indicators!C1733,3,100),support!$A$2:$A$66,0),MATCH(indicators!B1733,support!$E$1:$BI$1,0))="","NULL",SUBSTITUTE(OFFSET(support!$D$1,MATCH("w|"&amp;indicators!A1733&amp;"|"&amp;MID(indicators!C1733,3,100),support!$A$2:$A$66,0),MATCH(indicators!B1733,support!$E$1:$BI$1,0)),",","."))</f>
        <v>57</v>
      </c>
      <c r="J1733">
        <v>1</v>
      </c>
    </row>
    <row r="1734" spans="1:10" x14ac:dyDescent="0.25">
      <c r="A1734">
        <v>2017</v>
      </c>
      <c r="B1734" s="88">
        <v>31</v>
      </c>
      <c r="C1734" t="s">
        <v>237</v>
      </c>
      <c r="D1734" t="str">
        <f ca="1">IF(OFFSET(support!$D$1,MATCH("v|"&amp;indicators!A1734&amp;"|"&amp;MID(indicators!C1734,3,100),support!$A$2:$A$66,0),MATCH(indicators!B1734,support!$E$1:$BI$1,0))="","NULL",SUBSTITUTE(OFFSET(support!$D$1,MATCH("v|"&amp;indicators!A1734&amp;"|"&amp;MID(indicators!C1734,3,100),support!$A$2:$A$66,0),MATCH(indicators!B1734,support!$E$1:$BI$1,0)),",","."))</f>
        <v>2</v>
      </c>
      <c r="E1734" t="s">
        <v>19</v>
      </c>
      <c r="F1734" t="s">
        <v>19</v>
      </c>
      <c r="G1734" t="s">
        <v>19</v>
      </c>
      <c r="H1734" t="s">
        <v>19</v>
      </c>
      <c r="I1734" t="str">
        <f ca="1">IF(OFFSET(support!$D$1,MATCH("w|"&amp;indicators!A1734&amp;"|"&amp;MID(indicators!C1734,3,100),support!$A$2:$A$66,0),MATCH(indicators!B1734,support!$E$1:$BI$1,0))="","NULL",SUBSTITUTE(OFFSET(support!$D$1,MATCH("w|"&amp;indicators!A1734&amp;"|"&amp;MID(indicators!C1734,3,100),support!$A$2:$A$66,0),MATCH(indicators!B1734,support!$E$1:$BI$1,0)),",","."))</f>
        <v>57</v>
      </c>
      <c r="J1734">
        <v>1</v>
      </c>
    </row>
    <row r="1735" spans="1:10" x14ac:dyDescent="0.25">
      <c r="A1735">
        <v>2017</v>
      </c>
      <c r="B1735" s="88">
        <v>33</v>
      </c>
      <c r="C1735" t="s">
        <v>237</v>
      </c>
      <c r="D1735" t="str">
        <f ca="1">IF(OFFSET(support!$D$1,MATCH("v|"&amp;indicators!A1735&amp;"|"&amp;MID(indicators!C1735,3,100),support!$A$2:$A$66,0),MATCH(indicators!B1735,support!$E$1:$BI$1,0))="","NULL",SUBSTITUTE(OFFSET(support!$D$1,MATCH("v|"&amp;indicators!A1735&amp;"|"&amp;MID(indicators!C1735,3,100),support!$A$2:$A$66,0),MATCH(indicators!B1735,support!$E$1:$BI$1,0)),",","."))</f>
        <v>28</v>
      </c>
      <c r="E1735" t="s">
        <v>19</v>
      </c>
      <c r="F1735" t="s">
        <v>19</v>
      </c>
      <c r="G1735" t="s">
        <v>19</v>
      </c>
      <c r="H1735" t="s">
        <v>19</v>
      </c>
      <c r="I1735" t="str">
        <f ca="1">IF(OFFSET(support!$D$1,MATCH("w|"&amp;indicators!A1735&amp;"|"&amp;MID(indicators!C1735,3,100),support!$A$2:$A$66,0),MATCH(indicators!B1735,support!$E$1:$BI$1,0))="","NULL",SUBSTITUTE(OFFSET(support!$D$1,MATCH("w|"&amp;indicators!A1735&amp;"|"&amp;MID(indicators!C1735,3,100),support!$A$2:$A$66,0),MATCH(indicators!B1735,support!$E$1:$BI$1,0)),",","."))</f>
        <v>57</v>
      </c>
      <c r="J1735">
        <v>1</v>
      </c>
    </row>
    <row r="1736" spans="1:10" x14ac:dyDescent="0.25">
      <c r="A1736">
        <v>2017</v>
      </c>
      <c r="B1736" s="88">
        <v>35</v>
      </c>
      <c r="C1736" t="s">
        <v>237</v>
      </c>
      <c r="D1736" t="str">
        <f ca="1">IF(OFFSET(support!$D$1,MATCH("v|"&amp;indicators!A1736&amp;"|"&amp;MID(indicators!C1736,3,100),support!$A$2:$A$66,0),MATCH(indicators!B1736,support!$E$1:$BI$1,0))="","NULL",SUBSTITUTE(OFFSET(support!$D$1,MATCH("v|"&amp;indicators!A1736&amp;"|"&amp;MID(indicators!C1736,3,100),support!$A$2:$A$66,0),MATCH(indicators!B1736,support!$E$1:$BI$1,0)),",","."))</f>
        <v>26</v>
      </c>
      <c r="E1736" t="s">
        <v>19</v>
      </c>
      <c r="F1736" t="s">
        <v>19</v>
      </c>
      <c r="G1736" t="s">
        <v>19</v>
      </c>
      <c r="H1736" t="s">
        <v>19</v>
      </c>
      <c r="I1736" t="str">
        <f ca="1">IF(OFFSET(support!$D$1,MATCH("w|"&amp;indicators!A1736&amp;"|"&amp;MID(indicators!C1736,3,100),support!$A$2:$A$66,0),MATCH(indicators!B1736,support!$E$1:$BI$1,0))="","NULL",SUBSTITUTE(OFFSET(support!$D$1,MATCH("w|"&amp;indicators!A1736&amp;"|"&amp;MID(indicators!C1736,3,100),support!$A$2:$A$66,0),MATCH(indicators!B1736,support!$E$1:$BI$1,0)),",","."))</f>
        <v>57</v>
      </c>
      <c r="J1736">
        <v>1</v>
      </c>
    </row>
    <row r="1737" spans="1:10" x14ac:dyDescent="0.25">
      <c r="A1737">
        <v>2017</v>
      </c>
      <c r="B1737" s="88">
        <v>36</v>
      </c>
      <c r="C1737" t="s">
        <v>237</v>
      </c>
      <c r="D1737" t="str">
        <f ca="1">IF(OFFSET(support!$D$1,MATCH("v|"&amp;indicators!A1737&amp;"|"&amp;MID(indicators!C1737,3,100),support!$A$2:$A$66,0),MATCH(indicators!B1737,support!$E$1:$BI$1,0))="","NULL",SUBSTITUTE(OFFSET(support!$D$1,MATCH("v|"&amp;indicators!A1737&amp;"|"&amp;MID(indicators!C1737,3,100),support!$A$2:$A$66,0),MATCH(indicators!B1737,support!$E$1:$BI$1,0)),",","."))</f>
        <v>20</v>
      </c>
      <c r="E1737" t="s">
        <v>19</v>
      </c>
      <c r="F1737" t="s">
        <v>19</v>
      </c>
      <c r="G1737" t="s">
        <v>19</v>
      </c>
      <c r="H1737" t="s">
        <v>19</v>
      </c>
      <c r="I1737" t="str">
        <f ca="1">IF(OFFSET(support!$D$1,MATCH("w|"&amp;indicators!A1737&amp;"|"&amp;MID(indicators!C1737,3,100),support!$A$2:$A$66,0),MATCH(indicators!B1737,support!$E$1:$BI$1,0))="","NULL",SUBSTITUTE(OFFSET(support!$D$1,MATCH("w|"&amp;indicators!A1737&amp;"|"&amp;MID(indicators!C1737,3,100),support!$A$2:$A$66,0),MATCH(indicators!B1737,support!$E$1:$BI$1,0)),",","."))</f>
        <v>57</v>
      </c>
      <c r="J1737">
        <v>1</v>
      </c>
    </row>
    <row r="1738" spans="1:10" x14ac:dyDescent="0.25">
      <c r="A1738">
        <v>2017</v>
      </c>
      <c r="B1738" s="88">
        <v>38</v>
      </c>
      <c r="C1738" t="s">
        <v>237</v>
      </c>
      <c r="D1738" t="str">
        <f ca="1">IF(OFFSET(support!$D$1,MATCH("v|"&amp;indicators!A1738&amp;"|"&amp;MID(indicators!C1738,3,100),support!$A$2:$A$66,0),MATCH(indicators!B1738,support!$E$1:$BI$1,0))="","NULL",SUBSTITUTE(OFFSET(support!$D$1,MATCH("v|"&amp;indicators!A1738&amp;"|"&amp;MID(indicators!C1738,3,100),support!$A$2:$A$66,0),MATCH(indicators!B1738,support!$E$1:$BI$1,0)),",","."))</f>
        <v>12</v>
      </c>
      <c r="E1738" t="s">
        <v>19</v>
      </c>
      <c r="F1738" t="s">
        <v>19</v>
      </c>
      <c r="G1738" t="s">
        <v>19</v>
      </c>
      <c r="H1738" t="s">
        <v>19</v>
      </c>
      <c r="I1738" t="str">
        <f ca="1">IF(OFFSET(support!$D$1,MATCH("w|"&amp;indicators!A1738&amp;"|"&amp;MID(indicators!C1738,3,100),support!$A$2:$A$66,0),MATCH(indicators!B1738,support!$E$1:$BI$1,0))="","NULL",SUBSTITUTE(OFFSET(support!$D$1,MATCH("w|"&amp;indicators!A1738&amp;"|"&amp;MID(indicators!C1738,3,100),support!$A$2:$A$66,0),MATCH(indicators!B1738,support!$E$1:$BI$1,0)),",","."))</f>
        <v>57</v>
      </c>
      <c r="J1738">
        <v>1</v>
      </c>
    </row>
    <row r="1739" spans="1:10" x14ac:dyDescent="0.25">
      <c r="A1739">
        <v>2017</v>
      </c>
      <c r="B1739" s="88">
        <v>40</v>
      </c>
      <c r="C1739" t="s">
        <v>237</v>
      </c>
      <c r="D1739" t="str">
        <f ca="1">IF(OFFSET(support!$D$1,MATCH("v|"&amp;indicators!A1739&amp;"|"&amp;MID(indicators!C1739,3,100),support!$A$2:$A$66,0),MATCH(indicators!B1739,support!$E$1:$BI$1,0))="","NULL",SUBSTITUTE(OFFSET(support!$D$1,MATCH("v|"&amp;indicators!A1739&amp;"|"&amp;MID(indicators!C1739,3,100),support!$A$2:$A$66,0),MATCH(indicators!B1739,support!$E$1:$BI$1,0)),",","."))</f>
        <v>35</v>
      </c>
      <c r="E1739" t="s">
        <v>19</v>
      </c>
      <c r="F1739" t="s">
        <v>19</v>
      </c>
      <c r="G1739" t="s">
        <v>19</v>
      </c>
      <c r="H1739" t="s">
        <v>19</v>
      </c>
      <c r="I1739" t="str">
        <f ca="1">IF(OFFSET(support!$D$1,MATCH("w|"&amp;indicators!A1739&amp;"|"&amp;MID(indicators!C1739,3,100),support!$A$2:$A$66,0),MATCH(indicators!B1739,support!$E$1:$BI$1,0))="","NULL",SUBSTITUTE(OFFSET(support!$D$1,MATCH("w|"&amp;indicators!A1739&amp;"|"&amp;MID(indicators!C1739,3,100),support!$A$2:$A$66,0),MATCH(indicators!B1739,support!$E$1:$BI$1,0)),",","."))</f>
        <v>57</v>
      </c>
      <c r="J1739">
        <v>1</v>
      </c>
    </row>
    <row r="1740" spans="1:10" x14ac:dyDescent="0.25">
      <c r="A1740">
        <v>2017</v>
      </c>
      <c r="B1740" s="88">
        <v>41</v>
      </c>
      <c r="C1740" t="s">
        <v>237</v>
      </c>
      <c r="D1740" t="str">
        <f ca="1">IF(OFFSET(support!$D$1,MATCH("v|"&amp;indicators!A1740&amp;"|"&amp;MID(indicators!C1740,3,100),support!$A$2:$A$66,0),MATCH(indicators!B1740,support!$E$1:$BI$1,0))="","NULL",SUBSTITUTE(OFFSET(support!$D$1,MATCH("v|"&amp;indicators!A1740&amp;"|"&amp;MID(indicators!C1740,3,100),support!$A$2:$A$66,0),MATCH(indicators!B1740,support!$E$1:$BI$1,0)),",","."))</f>
        <v>3</v>
      </c>
      <c r="E1740" t="s">
        <v>19</v>
      </c>
      <c r="F1740" t="s">
        <v>19</v>
      </c>
      <c r="G1740" t="s">
        <v>19</v>
      </c>
      <c r="H1740" t="s">
        <v>19</v>
      </c>
      <c r="I1740" t="str">
        <f ca="1">IF(OFFSET(support!$D$1,MATCH("w|"&amp;indicators!A1740&amp;"|"&amp;MID(indicators!C1740,3,100),support!$A$2:$A$66,0),MATCH(indicators!B1740,support!$E$1:$BI$1,0))="","NULL",SUBSTITUTE(OFFSET(support!$D$1,MATCH("w|"&amp;indicators!A1740&amp;"|"&amp;MID(indicators!C1740,3,100),support!$A$2:$A$66,0),MATCH(indicators!B1740,support!$E$1:$BI$1,0)),",","."))</f>
        <v>57</v>
      </c>
      <c r="J1740">
        <v>1</v>
      </c>
    </row>
    <row r="1741" spans="1:10" x14ac:dyDescent="0.25">
      <c r="A1741">
        <v>2017</v>
      </c>
      <c r="B1741" s="88">
        <v>42</v>
      </c>
      <c r="C1741" t="s">
        <v>237</v>
      </c>
      <c r="D1741" t="str">
        <f ca="1">IF(OFFSET(support!$D$1,MATCH("v|"&amp;indicators!A1741&amp;"|"&amp;MID(indicators!C1741,3,100),support!$A$2:$A$66,0),MATCH(indicators!B1741,support!$E$1:$BI$1,0))="","NULL",SUBSTITUTE(OFFSET(support!$D$1,MATCH("v|"&amp;indicators!A1741&amp;"|"&amp;MID(indicators!C1741,3,100),support!$A$2:$A$66,0),MATCH(indicators!B1741,support!$E$1:$BI$1,0)),",","."))</f>
        <v>47</v>
      </c>
      <c r="E1741" t="s">
        <v>19</v>
      </c>
      <c r="F1741" t="s">
        <v>19</v>
      </c>
      <c r="G1741" t="s">
        <v>19</v>
      </c>
      <c r="H1741" t="s">
        <v>19</v>
      </c>
      <c r="I1741" t="str">
        <f ca="1">IF(OFFSET(support!$D$1,MATCH("w|"&amp;indicators!A1741&amp;"|"&amp;MID(indicators!C1741,3,100),support!$A$2:$A$66,0),MATCH(indicators!B1741,support!$E$1:$BI$1,0))="","NULL",SUBSTITUTE(OFFSET(support!$D$1,MATCH("w|"&amp;indicators!A1741&amp;"|"&amp;MID(indicators!C1741,3,100),support!$A$2:$A$66,0),MATCH(indicators!B1741,support!$E$1:$BI$1,0)),",","."))</f>
        <v>57</v>
      </c>
      <c r="J1741">
        <v>1</v>
      </c>
    </row>
    <row r="1742" spans="1:10" x14ac:dyDescent="0.25">
      <c r="A1742">
        <v>2017</v>
      </c>
      <c r="B1742" s="88">
        <v>43</v>
      </c>
      <c r="C1742" t="s">
        <v>237</v>
      </c>
      <c r="D1742" t="str">
        <f ca="1">IF(OFFSET(support!$D$1,MATCH("v|"&amp;indicators!A1742&amp;"|"&amp;MID(indicators!C1742,3,100),support!$A$2:$A$66,0),MATCH(indicators!B1742,support!$E$1:$BI$1,0))="","NULL",SUBSTITUTE(OFFSET(support!$D$1,MATCH("v|"&amp;indicators!A1742&amp;"|"&amp;MID(indicators!C1742,3,100),support!$A$2:$A$66,0),MATCH(indicators!B1742,support!$E$1:$BI$1,0)),",","."))</f>
        <v>33</v>
      </c>
      <c r="E1742" t="s">
        <v>19</v>
      </c>
      <c r="F1742" t="s">
        <v>19</v>
      </c>
      <c r="G1742" t="s">
        <v>19</v>
      </c>
      <c r="H1742" t="s">
        <v>19</v>
      </c>
      <c r="I1742" t="str">
        <f ca="1">IF(OFFSET(support!$D$1,MATCH("w|"&amp;indicators!A1742&amp;"|"&amp;MID(indicators!C1742,3,100),support!$A$2:$A$66,0),MATCH(indicators!B1742,support!$E$1:$BI$1,0))="","NULL",SUBSTITUTE(OFFSET(support!$D$1,MATCH("w|"&amp;indicators!A1742&amp;"|"&amp;MID(indicators!C1742,3,100),support!$A$2:$A$66,0),MATCH(indicators!B1742,support!$E$1:$BI$1,0)),",","."))</f>
        <v>57</v>
      </c>
      <c r="J1742">
        <v>1</v>
      </c>
    </row>
    <row r="1743" spans="1:10" x14ac:dyDescent="0.25">
      <c r="A1743">
        <v>2017</v>
      </c>
      <c r="B1743" s="88">
        <v>44</v>
      </c>
      <c r="C1743" t="s">
        <v>237</v>
      </c>
      <c r="D1743" t="str">
        <f ca="1">IF(OFFSET(support!$D$1,MATCH("v|"&amp;indicators!A1743&amp;"|"&amp;MID(indicators!C1743,3,100),support!$A$2:$A$66,0),MATCH(indicators!B1743,support!$E$1:$BI$1,0))="","NULL",SUBSTITUTE(OFFSET(support!$D$1,MATCH("v|"&amp;indicators!A1743&amp;"|"&amp;MID(indicators!C1743,3,100),support!$A$2:$A$66,0),MATCH(indicators!B1743,support!$E$1:$BI$1,0)),",","."))</f>
        <v>48</v>
      </c>
      <c r="E1743" t="s">
        <v>19</v>
      </c>
      <c r="F1743" t="s">
        <v>19</v>
      </c>
      <c r="G1743" t="s">
        <v>19</v>
      </c>
      <c r="H1743" t="s">
        <v>19</v>
      </c>
      <c r="I1743" t="str">
        <f ca="1">IF(OFFSET(support!$D$1,MATCH("w|"&amp;indicators!A1743&amp;"|"&amp;MID(indicators!C1743,3,100),support!$A$2:$A$66,0),MATCH(indicators!B1743,support!$E$1:$BI$1,0))="","NULL",SUBSTITUTE(OFFSET(support!$D$1,MATCH("w|"&amp;indicators!A1743&amp;"|"&amp;MID(indicators!C1743,3,100),support!$A$2:$A$66,0),MATCH(indicators!B1743,support!$E$1:$BI$1,0)),",","."))</f>
        <v>57</v>
      </c>
      <c r="J1743">
        <v>1</v>
      </c>
    </row>
    <row r="1744" spans="1:10" x14ac:dyDescent="0.25">
      <c r="A1744">
        <v>2017</v>
      </c>
      <c r="B1744" s="88">
        <v>45</v>
      </c>
      <c r="C1744" t="s">
        <v>237</v>
      </c>
      <c r="D1744" t="str">
        <f ca="1">IF(OFFSET(support!$D$1,MATCH("v|"&amp;indicators!A1744&amp;"|"&amp;MID(indicators!C1744,3,100),support!$A$2:$A$66,0),MATCH(indicators!B1744,support!$E$1:$BI$1,0))="","NULL",SUBSTITUTE(OFFSET(support!$D$1,MATCH("v|"&amp;indicators!A1744&amp;"|"&amp;MID(indicators!C1744,3,100),support!$A$2:$A$66,0),MATCH(indicators!B1744,support!$E$1:$BI$1,0)),",","."))</f>
        <v>19</v>
      </c>
      <c r="E1744" t="s">
        <v>19</v>
      </c>
      <c r="F1744" t="s">
        <v>19</v>
      </c>
      <c r="G1744" t="s">
        <v>19</v>
      </c>
      <c r="H1744" t="s">
        <v>19</v>
      </c>
      <c r="I1744" t="str">
        <f ca="1">IF(OFFSET(support!$D$1,MATCH("w|"&amp;indicators!A1744&amp;"|"&amp;MID(indicators!C1744,3,100),support!$A$2:$A$66,0),MATCH(indicators!B1744,support!$E$1:$BI$1,0))="","NULL",SUBSTITUTE(OFFSET(support!$D$1,MATCH("w|"&amp;indicators!A1744&amp;"|"&amp;MID(indicators!C1744,3,100),support!$A$2:$A$66,0),MATCH(indicators!B1744,support!$E$1:$BI$1,0)),",","."))</f>
        <v>57</v>
      </c>
      <c r="J1744">
        <v>1</v>
      </c>
    </row>
    <row r="1745" spans="1:10" x14ac:dyDescent="0.25">
      <c r="A1745">
        <v>2017</v>
      </c>
      <c r="B1745" s="88">
        <v>46</v>
      </c>
      <c r="C1745" t="s">
        <v>237</v>
      </c>
      <c r="D1745" t="str">
        <f ca="1">IF(OFFSET(support!$D$1,MATCH("v|"&amp;indicators!A1745&amp;"|"&amp;MID(indicators!C1745,3,100),support!$A$2:$A$66,0),MATCH(indicators!B1745,support!$E$1:$BI$1,0))="","NULL",SUBSTITUTE(OFFSET(support!$D$1,MATCH("v|"&amp;indicators!A1745&amp;"|"&amp;MID(indicators!C1745,3,100),support!$A$2:$A$66,0),MATCH(indicators!B1745,support!$E$1:$BI$1,0)),",","."))</f>
        <v>41</v>
      </c>
      <c r="E1745" t="s">
        <v>19</v>
      </c>
      <c r="F1745" t="s">
        <v>19</v>
      </c>
      <c r="G1745" t="s">
        <v>19</v>
      </c>
      <c r="H1745" t="s">
        <v>19</v>
      </c>
      <c r="I1745" t="str">
        <f ca="1">IF(OFFSET(support!$D$1,MATCH("w|"&amp;indicators!A1745&amp;"|"&amp;MID(indicators!C1745,3,100),support!$A$2:$A$66,0),MATCH(indicators!B1745,support!$E$1:$BI$1,0))="","NULL",SUBSTITUTE(OFFSET(support!$D$1,MATCH("w|"&amp;indicators!A1745&amp;"|"&amp;MID(indicators!C1745,3,100),support!$A$2:$A$66,0),MATCH(indicators!B1745,support!$E$1:$BI$1,0)),",","."))</f>
        <v>57</v>
      </c>
      <c r="J1745">
        <v>1</v>
      </c>
    </row>
    <row r="1746" spans="1:10" x14ac:dyDescent="0.25">
      <c r="A1746">
        <v>2017</v>
      </c>
      <c r="B1746" s="88">
        <v>47</v>
      </c>
      <c r="C1746" t="s">
        <v>237</v>
      </c>
      <c r="D1746" t="str">
        <f ca="1">IF(OFFSET(support!$D$1,MATCH("v|"&amp;indicators!A1746&amp;"|"&amp;MID(indicators!C1746,3,100),support!$A$2:$A$66,0),MATCH(indicators!B1746,support!$E$1:$BI$1,0))="","NULL",SUBSTITUTE(OFFSET(support!$D$1,MATCH("v|"&amp;indicators!A1746&amp;"|"&amp;MID(indicators!C1746,3,100),support!$A$2:$A$66,0),MATCH(indicators!B1746,support!$E$1:$BI$1,0)),",","."))</f>
        <v>29</v>
      </c>
      <c r="E1746" t="s">
        <v>19</v>
      </c>
      <c r="F1746" t="s">
        <v>19</v>
      </c>
      <c r="G1746" t="s">
        <v>19</v>
      </c>
      <c r="H1746" t="s">
        <v>19</v>
      </c>
      <c r="I1746" t="str">
        <f ca="1">IF(OFFSET(support!$D$1,MATCH("w|"&amp;indicators!A1746&amp;"|"&amp;MID(indicators!C1746,3,100),support!$A$2:$A$66,0),MATCH(indicators!B1746,support!$E$1:$BI$1,0))="","NULL",SUBSTITUTE(OFFSET(support!$D$1,MATCH("w|"&amp;indicators!A1746&amp;"|"&amp;MID(indicators!C1746,3,100),support!$A$2:$A$66,0),MATCH(indicators!B1746,support!$E$1:$BI$1,0)),",","."))</f>
        <v>57</v>
      </c>
      <c r="J1746">
        <v>1</v>
      </c>
    </row>
    <row r="1747" spans="1:10" x14ac:dyDescent="0.25">
      <c r="A1747">
        <v>2017</v>
      </c>
      <c r="B1747" s="88">
        <v>48</v>
      </c>
      <c r="C1747" t="s">
        <v>237</v>
      </c>
      <c r="D1747" t="str">
        <f ca="1">IF(OFFSET(support!$D$1,MATCH("v|"&amp;indicators!A1747&amp;"|"&amp;MID(indicators!C1747,3,100),support!$A$2:$A$66,0),MATCH(indicators!B1747,support!$E$1:$BI$1,0))="","NULL",SUBSTITUTE(OFFSET(support!$D$1,MATCH("v|"&amp;indicators!A1747&amp;"|"&amp;MID(indicators!C1747,3,100),support!$A$2:$A$66,0),MATCH(indicators!B1747,support!$E$1:$BI$1,0)),",","."))</f>
        <v>32</v>
      </c>
      <c r="E1747" t="s">
        <v>19</v>
      </c>
      <c r="F1747" t="s">
        <v>19</v>
      </c>
      <c r="G1747" t="s">
        <v>19</v>
      </c>
      <c r="H1747" t="s">
        <v>19</v>
      </c>
      <c r="I1747" t="str">
        <f ca="1">IF(OFFSET(support!$D$1,MATCH("w|"&amp;indicators!A1747&amp;"|"&amp;MID(indicators!C1747,3,100),support!$A$2:$A$66,0),MATCH(indicators!B1747,support!$E$1:$BI$1,0))="","NULL",SUBSTITUTE(OFFSET(support!$D$1,MATCH("w|"&amp;indicators!A1747&amp;"|"&amp;MID(indicators!C1747,3,100),support!$A$2:$A$66,0),MATCH(indicators!B1747,support!$E$1:$BI$1,0)),",","."))</f>
        <v>57</v>
      </c>
      <c r="J1747">
        <v>1</v>
      </c>
    </row>
    <row r="1748" spans="1:10" x14ac:dyDescent="0.25">
      <c r="A1748">
        <v>2017</v>
      </c>
      <c r="B1748" s="88">
        <v>49</v>
      </c>
      <c r="C1748" t="s">
        <v>237</v>
      </c>
      <c r="D1748" t="str">
        <f ca="1">IF(OFFSET(support!$D$1,MATCH("v|"&amp;indicators!A1748&amp;"|"&amp;MID(indicators!C1748,3,100),support!$A$2:$A$66,0),MATCH(indicators!B1748,support!$E$1:$BI$1,0))="","NULL",SUBSTITUTE(OFFSET(support!$D$1,MATCH("v|"&amp;indicators!A1748&amp;"|"&amp;MID(indicators!C1748,3,100),support!$A$2:$A$66,0),MATCH(indicators!B1748,support!$E$1:$BI$1,0)),",","."))</f>
        <v>56</v>
      </c>
      <c r="E1748" t="s">
        <v>19</v>
      </c>
      <c r="F1748" t="s">
        <v>19</v>
      </c>
      <c r="G1748" t="s">
        <v>19</v>
      </c>
      <c r="H1748" t="s">
        <v>19</v>
      </c>
      <c r="I1748" t="str">
        <f ca="1">IF(OFFSET(support!$D$1,MATCH("w|"&amp;indicators!A1748&amp;"|"&amp;MID(indicators!C1748,3,100),support!$A$2:$A$66,0),MATCH(indicators!B1748,support!$E$1:$BI$1,0))="","NULL",SUBSTITUTE(OFFSET(support!$D$1,MATCH("w|"&amp;indicators!A1748&amp;"|"&amp;MID(indicators!C1748,3,100),support!$A$2:$A$66,0),MATCH(indicators!B1748,support!$E$1:$BI$1,0)),",","."))</f>
        <v>57</v>
      </c>
      <c r="J1748">
        <v>1</v>
      </c>
    </row>
    <row r="1749" spans="1:10" x14ac:dyDescent="0.25">
      <c r="A1749">
        <v>2017</v>
      </c>
      <c r="B1749" s="88">
        <v>50</v>
      </c>
      <c r="C1749" t="s">
        <v>237</v>
      </c>
      <c r="D1749" t="str">
        <f ca="1">IF(OFFSET(support!$D$1,MATCH("v|"&amp;indicators!A1749&amp;"|"&amp;MID(indicators!C1749,3,100),support!$A$2:$A$66,0),MATCH(indicators!B1749,support!$E$1:$BI$1,0))="","NULL",SUBSTITUTE(OFFSET(support!$D$1,MATCH("v|"&amp;indicators!A1749&amp;"|"&amp;MID(indicators!C1749,3,100),support!$A$2:$A$66,0),MATCH(indicators!B1749,support!$E$1:$BI$1,0)),",","."))</f>
        <v>31</v>
      </c>
      <c r="E1749" t="s">
        <v>19</v>
      </c>
      <c r="F1749" t="s">
        <v>19</v>
      </c>
      <c r="G1749" t="s">
        <v>19</v>
      </c>
      <c r="H1749" t="s">
        <v>19</v>
      </c>
      <c r="I1749" t="str">
        <f ca="1">IF(OFFSET(support!$D$1,MATCH("w|"&amp;indicators!A1749&amp;"|"&amp;MID(indicators!C1749,3,100),support!$A$2:$A$66,0),MATCH(indicators!B1749,support!$E$1:$BI$1,0))="","NULL",SUBSTITUTE(OFFSET(support!$D$1,MATCH("w|"&amp;indicators!A1749&amp;"|"&amp;MID(indicators!C1749,3,100),support!$A$2:$A$66,0),MATCH(indicators!B1749,support!$E$1:$BI$1,0)),",","."))</f>
        <v>57</v>
      </c>
      <c r="J1749">
        <v>1</v>
      </c>
    </row>
    <row r="1750" spans="1:10" x14ac:dyDescent="0.25">
      <c r="A1750">
        <v>2017</v>
      </c>
      <c r="B1750" s="88">
        <v>52</v>
      </c>
      <c r="C1750" t="s">
        <v>237</v>
      </c>
      <c r="D1750" t="str">
        <f ca="1">IF(OFFSET(support!$D$1,MATCH("v|"&amp;indicators!A1750&amp;"|"&amp;MID(indicators!C1750,3,100),support!$A$2:$A$66,0),MATCH(indicators!B1750,support!$E$1:$BI$1,0))="","NULL",SUBSTITUTE(OFFSET(support!$D$1,MATCH("v|"&amp;indicators!A1750&amp;"|"&amp;MID(indicators!C1750,3,100),support!$A$2:$A$66,0),MATCH(indicators!B1750,support!$E$1:$BI$1,0)),",","."))</f>
        <v>4</v>
      </c>
      <c r="E1750" t="s">
        <v>19</v>
      </c>
      <c r="F1750" t="s">
        <v>19</v>
      </c>
      <c r="G1750" t="s">
        <v>19</v>
      </c>
      <c r="H1750" t="s">
        <v>19</v>
      </c>
      <c r="I1750" t="str">
        <f ca="1">IF(OFFSET(support!$D$1,MATCH("w|"&amp;indicators!A1750&amp;"|"&amp;MID(indicators!C1750,3,100),support!$A$2:$A$66,0),MATCH(indicators!B1750,support!$E$1:$BI$1,0))="","NULL",SUBSTITUTE(OFFSET(support!$D$1,MATCH("w|"&amp;indicators!A1750&amp;"|"&amp;MID(indicators!C1750,3,100),support!$A$2:$A$66,0),MATCH(indicators!B1750,support!$E$1:$BI$1,0)),",","."))</f>
        <v>57</v>
      </c>
      <c r="J1750">
        <v>1</v>
      </c>
    </row>
    <row r="1751" spans="1:10" x14ac:dyDescent="0.25">
      <c r="A1751">
        <v>2017</v>
      </c>
      <c r="B1751" s="88">
        <v>53</v>
      </c>
      <c r="C1751" t="s">
        <v>237</v>
      </c>
      <c r="D1751" t="str">
        <f ca="1">IF(OFFSET(support!$D$1,MATCH("v|"&amp;indicators!A1751&amp;"|"&amp;MID(indicators!C1751,3,100),support!$A$2:$A$66,0),MATCH(indicators!B1751,support!$E$1:$BI$1,0))="","NULL",SUBSTITUTE(OFFSET(support!$D$1,MATCH("v|"&amp;indicators!A1751&amp;"|"&amp;MID(indicators!C1751,3,100),support!$A$2:$A$66,0),MATCH(indicators!B1751,support!$E$1:$BI$1,0)),",","."))</f>
        <v>10</v>
      </c>
      <c r="E1751" t="s">
        <v>19</v>
      </c>
      <c r="F1751" t="s">
        <v>19</v>
      </c>
      <c r="G1751" t="s">
        <v>19</v>
      </c>
      <c r="H1751" t="s">
        <v>19</v>
      </c>
      <c r="I1751" t="str">
        <f ca="1">IF(OFFSET(support!$D$1,MATCH("w|"&amp;indicators!A1751&amp;"|"&amp;MID(indicators!C1751,3,100),support!$A$2:$A$66,0),MATCH(indicators!B1751,support!$E$1:$BI$1,0))="","NULL",SUBSTITUTE(OFFSET(support!$D$1,MATCH("w|"&amp;indicators!A1751&amp;"|"&amp;MID(indicators!C1751,3,100),support!$A$2:$A$66,0),MATCH(indicators!B1751,support!$E$1:$BI$1,0)),",","."))</f>
        <v>57</v>
      </c>
      <c r="J1751">
        <v>1</v>
      </c>
    </row>
    <row r="1752" spans="1:10" x14ac:dyDescent="0.25">
      <c r="A1752">
        <v>2017</v>
      </c>
      <c r="B1752" s="88">
        <v>54</v>
      </c>
      <c r="C1752" t="s">
        <v>237</v>
      </c>
      <c r="D1752" t="str">
        <f ca="1">IF(OFFSET(support!$D$1,MATCH("v|"&amp;indicators!A1752&amp;"|"&amp;MID(indicators!C1752,3,100),support!$A$2:$A$66,0),MATCH(indicators!B1752,support!$E$1:$BI$1,0))="","NULL",SUBSTITUTE(OFFSET(support!$D$1,MATCH("v|"&amp;indicators!A1752&amp;"|"&amp;MID(indicators!C1752,3,100),support!$A$2:$A$66,0),MATCH(indicators!B1752,support!$E$1:$BI$1,0)),",","."))</f>
        <v>6</v>
      </c>
      <c r="E1752" t="s">
        <v>19</v>
      </c>
      <c r="F1752" t="s">
        <v>19</v>
      </c>
      <c r="G1752" t="s">
        <v>19</v>
      </c>
      <c r="H1752" t="s">
        <v>19</v>
      </c>
      <c r="I1752" t="str">
        <f ca="1">IF(OFFSET(support!$D$1,MATCH("w|"&amp;indicators!A1752&amp;"|"&amp;MID(indicators!C1752,3,100),support!$A$2:$A$66,0),MATCH(indicators!B1752,support!$E$1:$BI$1,0))="","NULL",SUBSTITUTE(OFFSET(support!$D$1,MATCH("w|"&amp;indicators!A1752&amp;"|"&amp;MID(indicators!C1752,3,100),support!$A$2:$A$66,0),MATCH(indicators!B1752,support!$E$1:$BI$1,0)),",","."))</f>
        <v>57</v>
      </c>
      <c r="J1752">
        <v>1</v>
      </c>
    </row>
    <row r="1753" spans="1:10" x14ac:dyDescent="0.25">
      <c r="A1753">
        <v>2017</v>
      </c>
      <c r="B1753" s="88">
        <v>57</v>
      </c>
      <c r="C1753" t="s">
        <v>237</v>
      </c>
      <c r="D1753" t="str">
        <f ca="1">IF(OFFSET(support!$D$1,MATCH("v|"&amp;indicators!A1753&amp;"|"&amp;MID(indicators!C1753,3,100),support!$A$2:$A$66,0),MATCH(indicators!B1753,support!$E$1:$BI$1,0))="","NULL",SUBSTITUTE(OFFSET(support!$D$1,MATCH("v|"&amp;indicators!A1753&amp;"|"&amp;MID(indicators!C1753,3,100),support!$A$2:$A$66,0),MATCH(indicators!B1753,support!$E$1:$BI$1,0)),",","."))</f>
        <v>7</v>
      </c>
      <c r="E1753" t="s">
        <v>19</v>
      </c>
      <c r="F1753" t="s">
        <v>19</v>
      </c>
      <c r="G1753" t="s">
        <v>19</v>
      </c>
      <c r="H1753" t="s">
        <v>19</v>
      </c>
      <c r="I1753" t="str">
        <f ca="1">IF(OFFSET(support!$D$1,MATCH("w|"&amp;indicators!A1753&amp;"|"&amp;MID(indicators!C1753,3,100),support!$A$2:$A$66,0),MATCH(indicators!B1753,support!$E$1:$BI$1,0))="","NULL",SUBSTITUTE(OFFSET(support!$D$1,MATCH("w|"&amp;indicators!A1753&amp;"|"&amp;MID(indicators!C1753,3,100),support!$A$2:$A$66,0),MATCH(indicators!B1753,support!$E$1:$BI$1,0)),",","."))</f>
        <v>57</v>
      </c>
      <c r="J1753">
        <v>1</v>
      </c>
    </row>
    <row r="1754" spans="1:10" x14ac:dyDescent="0.25">
      <c r="A1754">
        <v>2017</v>
      </c>
      <c r="B1754" s="88">
        <v>58</v>
      </c>
      <c r="C1754" t="s">
        <v>237</v>
      </c>
      <c r="D1754" t="str">
        <f ca="1">IF(OFFSET(support!$D$1,MATCH("v|"&amp;indicators!A1754&amp;"|"&amp;MID(indicators!C1754,3,100),support!$A$2:$A$66,0),MATCH(indicators!B1754,support!$E$1:$BI$1,0))="","NULL",SUBSTITUTE(OFFSET(support!$D$1,MATCH("v|"&amp;indicators!A1754&amp;"|"&amp;MID(indicators!C1754,3,100),support!$A$2:$A$66,0),MATCH(indicators!B1754,support!$E$1:$BI$1,0)),",","."))</f>
        <v>42</v>
      </c>
      <c r="E1754" t="s">
        <v>19</v>
      </c>
      <c r="F1754" t="s">
        <v>19</v>
      </c>
      <c r="G1754" t="s">
        <v>19</v>
      </c>
      <c r="H1754" t="s">
        <v>19</v>
      </c>
      <c r="I1754" t="str">
        <f ca="1">IF(OFFSET(support!$D$1,MATCH("w|"&amp;indicators!A1754&amp;"|"&amp;MID(indicators!C1754,3,100),support!$A$2:$A$66,0),MATCH(indicators!B1754,support!$E$1:$BI$1,0))="","NULL",SUBSTITUTE(OFFSET(support!$D$1,MATCH("w|"&amp;indicators!A1754&amp;"|"&amp;MID(indicators!C1754,3,100),support!$A$2:$A$66,0),MATCH(indicators!B1754,support!$E$1:$BI$1,0)),",","."))</f>
        <v>57</v>
      </c>
      <c r="J1754">
        <v>1</v>
      </c>
    </row>
    <row r="1755" spans="1:10" x14ac:dyDescent="0.25">
      <c r="A1755">
        <v>2017</v>
      </c>
      <c r="B1755" s="88">
        <v>60</v>
      </c>
      <c r="C1755" t="s">
        <v>237</v>
      </c>
      <c r="D1755" t="str">
        <f ca="1">IF(OFFSET(support!$D$1,MATCH("v|"&amp;indicators!A1755&amp;"|"&amp;MID(indicators!C1755,3,100),support!$A$2:$A$66,0),MATCH(indicators!B1755,support!$E$1:$BI$1,0))="","NULL",SUBSTITUTE(OFFSET(support!$D$1,MATCH("v|"&amp;indicators!A1755&amp;"|"&amp;MID(indicators!C1755,3,100),support!$A$2:$A$66,0),MATCH(indicators!B1755,support!$E$1:$BI$1,0)),",","."))</f>
        <v>37</v>
      </c>
      <c r="E1755" t="s">
        <v>19</v>
      </c>
      <c r="F1755" t="s">
        <v>19</v>
      </c>
      <c r="G1755" t="s">
        <v>19</v>
      </c>
      <c r="H1755" t="s">
        <v>19</v>
      </c>
      <c r="I1755" t="str">
        <f ca="1">IF(OFFSET(support!$D$1,MATCH("w|"&amp;indicators!A1755&amp;"|"&amp;MID(indicators!C1755,3,100),support!$A$2:$A$66,0),MATCH(indicators!B1755,support!$E$1:$BI$1,0))="","NULL",SUBSTITUTE(OFFSET(support!$D$1,MATCH("w|"&amp;indicators!A1755&amp;"|"&amp;MID(indicators!C1755,3,100),support!$A$2:$A$66,0),MATCH(indicators!B1755,support!$E$1:$BI$1,0)),",","."))</f>
        <v>57</v>
      </c>
      <c r="J1755">
        <v>1</v>
      </c>
    </row>
    <row r="1756" spans="1:10" x14ac:dyDescent="0.25">
      <c r="A1756">
        <v>2017</v>
      </c>
      <c r="B1756" s="88">
        <v>61</v>
      </c>
      <c r="C1756" t="s">
        <v>237</v>
      </c>
      <c r="D1756" t="str">
        <f ca="1">IF(OFFSET(support!$D$1,MATCH("v|"&amp;indicators!A1756&amp;"|"&amp;MID(indicators!C1756,3,100),support!$A$2:$A$66,0),MATCH(indicators!B1756,support!$E$1:$BI$1,0))="","NULL",SUBSTITUTE(OFFSET(support!$D$1,MATCH("v|"&amp;indicators!A1756&amp;"|"&amp;MID(indicators!C1756,3,100),support!$A$2:$A$66,0),MATCH(indicators!B1756,support!$E$1:$BI$1,0)),",","."))</f>
        <v>57</v>
      </c>
      <c r="E1756" t="s">
        <v>19</v>
      </c>
      <c r="F1756" t="s">
        <v>19</v>
      </c>
      <c r="G1756" t="s">
        <v>19</v>
      </c>
      <c r="H1756" t="s">
        <v>19</v>
      </c>
      <c r="I1756" t="str">
        <f ca="1">IF(OFFSET(support!$D$1,MATCH("w|"&amp;indicators!A1756&amp;"|"&amp;MID(indicators!C1756,3,100),support!$A$2:$A$66,0),MATCH(indicators!B1756,support!$E$1:$BI$1,0))="","NULL",SUBSTITUTE(OFFSET(support!$D$1,MATCH("w|"&amp;indicators!A1756&amp;"|"&amp;MID(indicators!C1756,3,100),support!$A$2:$A$66,0),MATCH(indicators!B1756,support!$E$1:$BI$1,0)),",","."))</f>
        <v>57</v>
      </c>
      <c r="J1756">
        <v>1</v>
      </c>
    </row>
    <row r="1757" spans="1:10" x14ac:dyDescent="0.25">
      <c r="A1757">
        <v>2017</v>
      </c>
      <c r="B1757" s="88">
        <v>63</v>
      </c>
      <c r="C1757" t="s">
        <v>237</v>
      </c>
      <c r="D1757" t="str">
        <f ca="1">IF(OFFSET(support!$D$1,MATCH("v|"&amp;indicators!A1757&amp;"|"&amp;MID(indicators!C1757,3,100),support!$A$2:$A$66,0),MATCH(indicators!B1757,support!$E$1:$BI$1,0))="","NULL",SUBSTITUTE(OFFSET(support!$D$1,MATCH("v|"&amp;indicators!A1757&amp;"|"&amp;MID(indicators!C1757,3,100),support!$A$2:$A$66,0),MATCH(indicators!B1757,support!$E$1:$BI$1,0)),",","."))</f>
        <v>44</v>
      </c>
      <c r="E1757" t="s">
        <v>19</v>
      </c>
      <c r="F1757" t="s">
        <v>19</v>
      </c>
      <c r="G1757" t="s">
        <v>19</v>
      </c>
      <c r="H1757" t="s">
        <v>19</v>
      </c>
      <c r="I1757" t="str">
        <f ca="1">IF(OFFSET(support!$D$1,MATCH("w|"&amp;indicators!A1757&amp;"|"&amp;MID(indicators!C1757,3,100),support!$A$2:$A$66,0),MATCH(indicators!B1757,support!$E$1:$BI$1,0))="","NULL",SUBSTITUTE(OFFSET(support!$D$1,MATCH("w|"&amp;indicators!A1757&amp;"|"&amp;MID(indicators!C1757,3,100),support!$A$2:$A$66,0),MATCH(indicators!B1757,support!$E$1:$BI$1,0)),",","."))</f>
        <v>57</v>
      </c>
      <c r="J1757">
        <v>1</v>
      </c>
    </row>
    <row r="1758" spans="1:10" x14ac:dyDescent="0.25">
      <c r="A1758">
        <v>2017</v>
      </c>
      <c r="B1758" s="88">
        <v>64</v>
      </c>
      <c r="C1758" t="s">
        <v>237</v>
      </c>
      <c r="D1758" t="str">
        <f ca="1">IF(OFFSET(support!$D$1,MATCH("v|"&amp;indicators!A1758&amp;"|"&amp;MID(indicators!C1758,3,100),support!$A$2:$A$66,0),MATCH(indicators!B1758,support!$E$1:$BI$1,0))="","NULL",SUBSTITUTE(OFFSET(support!$D$1,MATCH("v|"&amp;indicators!A1758&amp;"|"&amp;MID(indicators!C1758,3,100),support!$A$2:$A$66,0),MATCH(indicators!B1758,support!$E$1:$BI$1,0)),",","."))</f>
        <v>13</v>
      </c>
      <c r="E1758" t="s">
        <v>19</v>
      </c>
      <c r="F1758" t="s">
        <v>19</v>
      </c>
      <c r="G1758" t="s">
        <v>19</v>
      </c>
      <c r="H1758" t="s">
        <v>19</v>
      </c>
      <c r="I1758" t="str">
        <f ca="1">IF(OFFSET(support!$D$1,MATCH("w|"&amp;indicators!A1758&amp;"|"&amp;MID(indicators!C1758,3,100),support!$A$2:$A$66,0),MATCH(indicators!B1758,support!$E$1:$BI$1,0))="","NULL",SUBSTITUTE(OFFSET(support!$D$1,MATCH("w|"&amp;indicators!A1758&amp;"|"&amp;MID(indicators!C1758,3,100),support!$A$2:$A$66,0),MATCH(indicators!B1758,support!$E$1:$BI$1,0)),",","."))</f>
        <v>57</v>
      </c>
      <c r="J1758">
        <v>1</v>
      </c>
    </row>
    <row r="1759" spans="1:10" x14ac:dyDescent="0.25">
      <c r="A1759">
        <v>2017</v>
      </c>
      <c r="B1759" s="88">
        <v>65</v>
      </c>
      <c r="C1759" t="s">
        <v>237</v>
      </c>
      <c r="D1759" t="str">
        <f ca="1">IF(OFFSET(support!$D$1,MATCH("v|"&amp;indicators!A1759&amp;"|"&amp;MID(indicators!C1759,3,100),support!$A$2:$A$66,0),MATCH(indicators!B1759,support!$E$1:$BI$1,0))="","NULL",SUBSTITUTE(OFFSET(support!$D$1,MATCH("v|"&amp;indicators!A1759&amp;"|"&amp;MID(indicators!C1759,3,100),support!$A$2:$A$66,0),MATCH(indicators!B1759,support!$E$1:$BI$1,0)),",","."))</f>
        <v>23</v>
      </c>
      <c r="E1759" t="s">
        <v>19</v>
      </c>
      <c r="F1759" t="s">
        <v>19</v>
      </c>
      <c r="G1759" t="s">
        <v>19</v>
      </c>
      <c r="H1759" t="s">
        <v>19</v>
      </c>
      <c r="I1759" t="str">
        <f ca="1">IF(OFFSET(support!$D$1,MATCH("w|"&amp;indicators!A1759&amp;"|"&amp;MID(indicators!C1759,3,100),support!$A$2:$A$66,0),MATCH(indicators!B1759,support!$E$1:$BI$1,0))="","NULL",SUBSTITUTE(OFFSET(support!$D$1,MATCH("w|"&amp;indicators!A1759&amp;"|"&amp;MID(indicators!C1759,3,100),support!$A$2:$A$66,0),MATCH(indicators!B1759,support!$E$1:$BI$1,0)),",","."))</f>
        <v>57</v>
      </c>
      <c r="J1759">
        <v>1</v>
      </c>
    </row>
    <row r="1760" spans="1:10" x14ac:dyDescent="0.25">
      <c r="A1760">
        <v>2017</v>
      </c>
      <c r="B1760" s="88">
        <v>67</v>
      </c>
      <c r="C1760" t="s">
        <v>237</v>
      </c>
      <c r="D1760" t="str">
        <f ca="1">IF(OFFSET(support!$D$1,MATCH("v|"&amp;indicators!A1760&amp;"|"&amp;MID(indicators!C1760,3,100),support!$A$2:$A$66,0),MATCH(indicators!B1760,support!$E$1:$BI$1,0))="","NULL",SUBSTITUTE(OFFSET(support!$D$1,MATCH("v|"&amp;indicators!A1760&amp;"|"&amp;MID(indicators!C1760,3,100),support!$A$2:$A$66,0),MATCH(indicators!B1760,support!$E$1:$BI$1,0)),",","."))</f>
        <v>46</v>
      </c>
      <c r="E1760" t="s">
        <v>19</v>
      </c>
      <c r="F1760" t="s">
        <v>19</v>
      </c>
      <c r="G1760" t="s">
        <v>19</v>
      </c>
      <c r="H1760" t="s">
        <v>19</v>
      </c>
      <c r="I1760" t="str">
        <f ca="1">IF(OFFSET(support!$D$1,MATCH("w|"&amp;indicators!A1760&amp;"|"&amp;MID(indicators!C1760,3,100),support!$A$2:$A$66,0),MATCH(indicators!B1760,support!$E$1:$BI$1,0))="","NULL",SUBSTITUTE(OFFSET(support!$D$1,MATCH("w|"&amp;indicators!A1760&amp;"|"&amp;MID(indicators!C1760,3,100),support!$A$2:$A$66,0),MATCH(indicators!B1760,support!$E$1:$BI$1,0)),",","."))</f>
        <v>57</v>
      </c>
      <c r="J1760">
        <v>1</v>
      </c>
    </row>
    <row r="1761" spans="1:10" x14ac:dyDescent="0.25">
      <c r="A1761">
        <v>2017</v>
      </c>
      <c r="B1761" s="88">
        <v>68</v>
      </c>
      <c r="C1761" t="s">
        <v>237</v>
      </c>
      <c r="D1761" t="str">
        <f ca="1">IF(OFFSET(support!$D$1,MATCH("v|"&amp;indicators!A1761&amp;"|"&amp;MID(indicators!C1761,3,100),support!$A$2:$A$66,0),MATCH(indicators!B1761,support!$E$1:$BI$1,0))="","NULL",SUBSTITUTE(OFFSET(support!$D$1,MATCH("v|"&amp;indicators!A1761&amp;"|"&amp;MID(indicators!C1761,3,100),support!$A$2:$A$66,0),MATCH(indicators!B1761,support!$E$1:$BI$1,0)),",","."))</f>
        <v>51</v>
      </c>
      <c r="E1761" t="s">
        <v>19</v>
      </c>
      <c r="F1761" t="s">
        <v>19</v>
      </c>
      <c r="G1761" t="s">
        <v>19</v>
      </c>
      <c r="H1761" t="s">
        <v>19</v>
      </c>
      <c r="I1761" t="str">
        <f ca="1">IF(OFFSET(support!$D$1,MATCH("w|"&amp;indicators!A1761&amp;"|"&amp;MID(indicators!C1761,3,100),support!$A$2:$A$66,0),MATCH(indicators!B1761,support!$E$1:$BI$1,0))="","NULL",SUBSTITUTE(OFFSET(support!$D$1,MATCH("w|"&amp;indicators!A1761&amp;"|"&amp;MID(indicators!C1761,3,100),support!$A$2:$A$66,0),MATCH(indicators!B1761,support!$E$1:$BI$1,0)),",","."))</f>
        <v>57</v>
      </c>
      <c r="J1761">
        <v>1</v>
      </c>
    </row>
    <row r="1762" spans="1:10" x14ac:dyDescent="0.25">
      <c r="A1762">
        <v>2017</v>
      </c>
      <c r="B1762" s="88">
        <v>69</v>
      </c>
      <c r="C1762" t="s">
        <v>237</v>
      </c>
      <c r="D1762" t="str">
        <f ca="1">IF(OFFSET(support!$D$1,MATCH("v|"&amp;indicators!A1762&amp;"|"&amp;MID(indicators!C1762,3,100),support!$A$2:$A$66,0),MATCH(indicators!B1762,support!$E$1:$BI$1,0))="","NULL",SUBSTITUTE(OFFSET(support!$D$1,MATCH("v|"&amp;indicators!A1762&amp;"|"&amp;MID(indicators!C1762,3,100),support!$A$2:$A$66,0),MATCH(indicators!B1762,support!$E$1:$BI$1,0)),",","."))</f>
        <v>40</v>
      </c>
      <c r="E1762" t="s">
        <v>19</v>
      </c>
      <c r="F1762" t="s">
        <v>19</v>
      </c>
      <c r="G1762" t="s">
        <v>19</v>
      </c>
      <c r="H1762" t="s">
        <v>19</v>
      </c>
      <c r="I1762" t="str">
        <f ca="1">IF(OFFSET(support!$D$1,MATCH("w|"&amp;indicators!A1762&amp;"|"&amp;MID(indicators!C1762,3,100),support!$A$2:$A$66,0),MATCH(indicators!B1762,support!$E$1:$BI$1,0))="","NULL",SUBSTITUTE(OFFSET(support!$D$1,MATCH("w|"&amp;indicators!A1762&amp;"|"&amp;MID(indicators!C1762,3,100),support!$A$2:$A$66,0),MATCH(indicators!B1762,support!$E$1:$BI$1,0)),",","."))</f>
        <v>57</v>
      </c>
      <c r="J1762">
        <v>1</v>
      </c>
    </row>
    <row r="1763" spans="1:10" x14ac:dyDescent="0.25">
      <c r="A1763">
        <v>2017</v>
      </c>
      <c r="B1763" s="88">
        <v>70</v>
      </c>
      <c r="C1763" t="s">
        <v>237</v>
      </c>
      <c r="D1763" t="str">
        <f ca="1">IF(OFFSET(support!$D$1,MATCH("v|"&amp;indicators!A1763&amp;"|"&amp;MID(indicators!C1763,3,100),support!$A$2:$A$66,0),MATCH(indicators!B1763,support!$E$1:$BI$1,0))="","NULL",SUBSTITUTE(OFFSET(support!$D$1,MATCH("v|"&amp;indicators!A1763&amp;"|"&amp;MID(indicators!C1763,3,100),support!$A$2:$A$66,0),MATCH(indicators!B1763,support!$E$1:$BI$1,0)),",","."))</f>
        <v>5</v>
      </c>
      <c r="E1763" t="s">
        <v>19</v>
      </c>
      <c r="F1763" t="s">
        <v>19</v>
      </c>
      <c r="G1763" t="s">
        <v>19</v>
      </c>
      <c r="H1763" t="s">
        <v>19</v>
      </c>
      <c r="I1763" t="str">
        <f ca="1">IF(OFFSET(support!$D$1,MATCH("w|"&amp;indicators!A1763&amp;"|"&amp;MID(indicators!C1763,3,100),support!$A$2:$A$66,0),MATCH(indicators!B1763,support!$E$1:$BI$1,0))="","NULL",SUBSTITUTE(OFFSET(support!$D$1,MATCH("w|"&amp;indicators!A1763&amp;"|"&amp;MID(indicators!C1763,3,100),support!$A$2:$A$66,0),MATCH(indicators!B1763,support!$E$1:$BI$1,0)),",","."))</f>
        <v>57</v>
      </c>
      <c r="J1763">
        <v>1</v>
      </c>
    </row>
    <row r="1764" spans="1:10" x14ac:dyDescent="0.25">
      <c r="A1764">
        <v>2017</v>
      </c>
      <c r="B1764" s="88">
        <v>72</v>
      </c>
      <c r="C1764" t="s">
        <v>237</v>
      </c>
      <c r="D1764" t="str">
        <f ca="1">IF(OFFSET(support!$D$1,MATCH("v|"&amp;indicators!A1764&amp;"|"&amp;MID(indicators!C1764,3,100),support!$A$2:$A$66,0),MATCH(indicators!B1764,support!$E$1:$BI$1,0))="","NULL",SUBSTITUTE(OFFSET(support!$D$1,MATCH("v|"&amp;indicators!A1764&amp;"|"&amp;MID(indicators!C1764,3,100),support!$A$2:$A$66,0),MATCH(indicators!B1764,support!$E$1:$BI$1,0)),",","."))</f>
        <v>15</v>
      </c>
      <c r="E1764" t="s">
        <v>19</v>
      </c>
      <c r="F1764" t="s">
        <v>19</v>
      </c>
      <c r="G1764" t="s">
        <v>19</v>
      </c>
      <c r="H1764" t="s">
        <v>19</v>
      </c>
      <c r="I1764" t="str">
        <f ca="1">IF(OFFSET(support!$D$1,MATCH("w|"&amp;indicators!A1764&amp;"|"&amp;MID(indicators!C1764,3,100),support!$A$2:$A$66,0),MATCH(indicators!B1764,support!$E$1:$BI$1,0))="","NULL",SUBSTITUTE(OFFSET(support!$D$1,MATCH("w|"&amp;indicators!A1764&amp;"|"&amp;MID(indicators!C1764,3,100),support!$A$2:$A$66,0),MATCH(indicators!B1764,support!$E$1:$BI$1,0)),",","."))</f>
        <v>57</v>
      </c>
      <c r="J1764">
        <v>1</v>
      </c>
    </row>
    <row r="1765" spans="1:10" x14ac:dyDescent="0.25">
      <c r="A1765">
        <v>2017</v>
      </c>
      <c r="B1765" s="88">
        <v>75</v>
      </c>
      <c r="C1765" t="s">
        <v>237</v>
      </c>
      <c r="D1765" t="str">
        <f ca="1">IF(OFFSET(support!$D$1,MATCH("v|"&amp;indicators!A1765&amp;"|"&amp;MID(indicators!C1765,3,100),support!$A$2:$A$66,0),MATCH(indicators!B1765,support!$E$1:$BI$1,0))="","NULL",SUBSTITUTE(OFFSET(support!$D$1,MATCH("v|"&amp;indicators!A1765&amp;"|"&amp;MID(indicators!C1765,3,100),support!$A$2:$A$66,0),MATCH(indicators!B1765,support!$E$1:$BI$1,0)),",","."))</f>
        <v>27</v>
      </c>
      <c r="E1765" t="s">
        <v>19</v>
      </c>
      <c r="F1765" t="s">
        <v>19</v>
      </c>
      <c r="G1765" t="s">
        <v>19</v>
      </c>
      <c r="H1765" t="s">
        <v>19</v>
      </c>
      <c r="I1765" t="str">
        <f ca="1">IF(OFFSET(support!$D$1,MATCH("w|"&amp;indicators!A1765&amp;"|"&amp;MID(indicators!C1765,3,100),support!$A$2:$A$66,0),MATCH(indicators!B1765,support!$E$1:$BI$1,0))="","NULL",SUBSTITUTE(OFFSET(support!$D$1,MATCH("w|"&amp;indicators!A1765&amp;"|"&amp;MID(indicators!C1765,3,100),support!$A$2:$A$66,0),MATCH(indicators!B1765,support!$E$1:$BI$1,0)),",","."))</f>
        <v>57</v>
      </c>
      <c r="J1765">
        <v>1</v>
      </c>
    </row>
    <row r="1766" spans="1:10" x14ac:dyDescent="0.25">
      <c r="A1766">
        <v>2017</v>
      </c>
      <c r="B1766" s="88">
        <v>77</v>
      </c>
      <c r="C1766" t="s">
        <v>237</v>
      </c>
      <c r="D1766" t="str">
        <f ca="1">IF(OFFSET(support!$D$1,MATCH("v|"&amp;indicators!A1766&amp;"|"&amp;MID(indicators!C1766,3,100),support!$A$2:$A$66,0),MATCH(indicators!B1766,support!$E$1:$BI$1,0))="","NULL",SUBSTITUTE(OFFSET(support!$D$1,MATCH("v|"&amp;indicators!A1766&amp;"|"&amp;MID(indicators!C1766,3,100),support!$A$2:$A$66,0),MATCH(indicators!B1766,support!$E$1:$BI$1,0)),",","."))</f>
        <v>36</v>
      </c>
      <c r="E1766" t="s">
        <v>19</v>
      </c>
      <c r="F1766" t="s">
        <v>19</v>
      </c>
      <c r="G1766" t="s">
        <v>19</v>
      </c>
      <c r="H1766" t="s">
        <v>19</v>
      </c>
      <c r="I1766" t="str">
        <f ca="1">IF(OFFSET(support!$D$1,MATCH("w|"&amp;indicators!A1766&amp;"|"&amp;MID(indicators!C1766,3,100),support!$A$2:$A$66,0),MATCH(indicators!B1766,support!$E$1:$BI$1,0))="","NULL",SUBSTITUTE(OFFSET(support!$D$1,MATCH("w|"&amp;indicators!A1766&amp;"|"&amp;MID(indicators!C1766,3,100),support!$A$2:$A$66,0),MATCH(indicators!B1766,support!$E$1:$BI$1,0)),",","."))</f>
        <v>57</v>
      </c>
      <c r="J1766">
        <v>1</v>
      </c>
    </row>
    <row r="1767" spans="1:10" x14ac:dyDescent="0.25">
      <c r="A1767">
        <v>2017</v>
      </c>
      <c r="B1767" s="88">
        <v>78</v>
      </c>
      <c r="C1767" t="s">
        <v>237</v>
      </c>
      <c r="D1767" t="str">
        <f ca="1">IF(OFFSET(support!$D$1,MATCH("v|"&amp;indicators!A1767&amp;"|"&amp;MID(indicators!C1767,3,100),support!$A$2:$A$66,0),MATCH(indicators!B1767,support!$E$1:$BI$1,0))="","NULL",SUBSTITUTE(OFFSET(support!$D$1,MATCH("v|"&amp;indicators!A1767&amp;"|"&amp;MID(indicators!C1767,3,100),support!$A$2:$A$66,0),MATCH(indicators!B1767,support!$E$1:$BI$1,0)),",","."))</f>
        <v>21</v>
      </c>
      <c r="E1767" t="s">
        <v>19</v>
      </c>
      <c r="F1767" t="s">
        <v>19</v>
      </c>
      <c r="G1767" t="s">
        <v>19</v>
      </c>
      <c r="H1767" t="s">
        <v>19</v>
      </c>
      <c r="I1767" t="str">
        <f ca="1">IF(OFFSET(support!$D$1,MATCH("w|"&amp;indicators!A1767&amp;"|"&amp;MID(indicators!C1767,3,100),support!$A$2:$A$66,0),MATCH(indicators!B1767,support!$E$1:$BI$1,0))="","NULL",SUBSTITUTE(OFFSET(support!$D$1,MATCH("w|"&amp;indicators!A1767&amp;"|"&amp;MID(indicators!C1767,3,100),support!$A$2:$A$66,0),MATCH(indicators!B1767,support!$E$1:$BI$1,0)),",","."))</f>
        <v>57</v>
      </c>
      <c r="J1767">
        <v>1</v>
      </c>
    </row>
    <row r="1768" spans="1:10" x14ac:dyDescent="0.25">
      <c r="A1768">
        <v>2017</v>
      </c>
      <c r="B1768" s="88">
        <v>83</v>
      </c>
      <c r="C1768" t="s">
        <v>237</v>
      </c>
      <c r="D1768" t="str">
        <f ca="1">IF(OFFSET(support!$D$1,MATCH("v|"&amp;indicators!A1768&amp;"|"&amp;MID(indicators!C1768,3,100),support!$A$2:$A$66,0),MATCH(indicators!B1768,support!$E$1:$BI$1,0))="","NULL",SUBSTITUTE(OFFSET(support!$D$1,MATCH("v|"&amp;indicators!A1768&amp;"|"&amp;MID(indicators!C1768,3,100),support!$A$2:$A$66,0),MATCH(indicators!B1768,support!$E$1:$BI$1,0)),",","."))</f>
        <v>9</v>
      </c>
      <c r="E1768" t="s">
        <v>19</v>
      </c>
      <c r="F1768" t="s">
        <v>19</v>
      </c>
      <c r="G1768" t="s">
        <v>19</v>
      </c>
      <c r="H1768" t="s">
        <v>19</v>
      </c>
      <c r="I1768" t="str">
        <f ca="1">IF(OFFSET(support!$D$1,MATCH("w|"&amp;indicators!A1768&amp;"|"&amp;MID(indicators!C1768,3,100),support!$A$2:$A$66,0),MATCH(indicators!B1768,support!$E$1:$BI$1,0))="","NULL",SUBSTITUTE(OFFSET(support!$D$1,MATCH("w|"&amp;indicators!A1768&amp;"|"&amp;MID(indicators!C1768,3,100),support!$A$2:$A$66,0),MATCH(indicators!B1768,support!$E$1:$BI$1,0)),",","."))</f>
        <v>57</v>
      </c>
      <c r="J1768">
        <v>1</v>
      </c>
    </row>
    <row r="1769" spans="1:10" x14ac:dyDescent="0.25">
      <c r="A1769">
        <v>2018</v>
      </c>
      <c r="B1769" s="88">
        <v>1</v>
      </c>
      <c r="C1769" t="s">
        <v>237</v>
      </c>
      <c r="D1769" t="str">
        <f ca="1">IF(OFFSET(support!$D$1,MATCH("v|"&amp;indicators!A1769&amp;"|"&amp;MID(indicators!C1769,3,100),support!$A$2:$A$66,0),MATCH(indicators!B1769,support!$E$1:$BI$1,0))="","NULL",SUBSTITUTE(OFFSET(support!$D$1,MATCH("v|"&amp;indicators!A1769&amp;"|"&amp;MID(indicators!C1769,3,100),support!$A$2:$A$66,0),MATCH(indicators!B1769,support!$E$1:$BI$1,0)),",","."))</f>
        <v>11</v>
      </c>
      <c r="E1769" t="s">
        <v>19</v>
      </c>
      <c r="F1769" t="s">
        <v>19</v>
      </c>
      <c r="G1769" t="s">
        <v>19</v>
      </c>
      <c r="H1769" t="s">
        <v>19</v>
      </c>
      <c r="I1769" t="str">
        <f ca="1">IF(OFFSET(support!$D$1,MATCH("w|"&amp;indicators!A1769&amp;"|"&amp;MID(indicators!C1769,3,100),support!$A$2:$A$66,0),MATCH(indicators!B1769,support!$E$1:$BI$1,0))="","NULL",SUBSTITUTE(OFFSET(support!$D$1,MATCH("w|"&amp;indicators!A1769&amp;"|"&amp;MID(indicators!C1769,3,100),support!$A$2:$A$66,0),MATCH(indicators!B1769,support!$E$1:$BI$1,0)),",","."))</f>
        <v>57</v>
      </c>
      <c r="J1769">
        <v>1</v>
      </c>
    </row>
    <row r="1770" spans="1:10" x14ac:dyDescent="0.25">
      <c r="A1770">
        <v>2018</v>
      </c>
      <c r="B1770" s="88">
        <v>2</v>
      </c>
      <c r="C1770" t="s">
        <v>237</v>
      </c>
      <c r="D1770" t="str">
        <f ca="1">IF(OFFSET(support!$D$1,MATCH("v|"&amp;indicators!A1770&amp;"|"&amp;MID(indicators!C1770,3,100),support!$A$2:$A$66,0),MATCH(indicators!B1770,support!$E$1:$BI$1,0))="","NULL",SUBSTITUTE(OFFSET(support!$D$1,MATCH("v|"&amp;indicators!A1770&amp;"|"&amp;MID(indicators!C1770,3,100),support!$A$2:$A$66,0),MATCH(indicators!B1770,support!$E$1:$BI$1,0)),",","."))</f>
        <v>31</v>
      </c>
      <c r="E1770" t="s">
        <v>19</v>
      </c>
      <c r="F1770" t="s">
        <v>19</v>
      </c>
      <c r="G1770" t="s">
        <v>19</v>
      </c>
      <c r="H1770" t="s">
        <v>19</v>
      </c>
      <c r="I1770" t="str">
        <f ca="1">IF(OFFSET(support!$D$1,MATCH("w|"&amp;indicators!A1770&amp;"|"&amp;MID(indicators!C1770,3,100),support!$A$2:$A$66,0),MATCH(indicators!B1770,support!$E$1:$BI$1,0))="","NULL",SUBSTITUTE(OFFSET(support!$D$1,MATCH("w|"&amp;indicators!A1770&amp;"|"&amp;MID(indicators!C1770,3,100),support!$A$2:$A$66,0),MATCH(indicators!B1770,support!$E$1:$BI$1,0)),",","."))</f>
        <v>57</v>
      </c>
      <c r="J1770">
        <v>1</v>
      </c>
    </row>
    <row r="1771" spans="1:10" x14ac:dyDescent="0.25">
      <c r="A1771">
        <v>2018</v>
      </c>
      <c r="B1771" s="88">
        <v>3</v>
      </c>
      <c r="C1771" t="s">
        <v>237</v>
      </c>
      <c r="D1771" t="str">
        <f ca="1">IF(OFFSET(support!$D$1,MATCH("v|"&amp;indicators!A1771&amp;"|"&amp;MID(indicators!C1771,3,100),support!$A$2:$A$66,0),MATCH(indicators!B1771,support!$E$1:$BI$1,0))="","NULL",SUBSTITUTE(OFFSET(support!$D$1,MATCH("v|"&amp;indicators!A1771&amp;"|"&amp;MID(indicators!C1771,3,100),support!$A$2:$A$66,0),MATCH(indicators!B1771,support!$E$1:$BI$1,0)),",","."))</f>
        <v>49</v>
      </c>
      <c r="E1771" t="s">
        <v>19</v>
      </c>
      <c r="F1771" t="s">
        <v>19</v>
      </c>
      <c r="G1771" t="s">
        <v>19</v>
      </c>
      <c r="H1771" t="s">
        <v>19</v>
      </c>
      <c r="I1771" t="str">
        <f ca="1">IF(OFFSET(support!$D$1,MATCH("w|"&amp;indicators!A1771&amp;"|"&amp;MID(indicators!C1771,3,100),support!$A$2:$A$66,0),MATCH(indicators!B1771,support!$E$1:$BI$1,0))="","NULL",SUBSTITUTE(OFFSET(support!$D$1,MATCH("w|"&amp;indicators!A1771&amp;"|"&amp;MID(indicators!C1771,3,100),support!$A$2:$A$66,0),MATCH(indicators!B1771,support!$E$1:$BI$1,0)),",","."))</f>
        <v>57</v>
      </c>
      <c r="J1771">
        <v>1</v>
      </c>
    </row>
    <row r="1772" spans="1:10" x14ac:dyDescent="0.25">
      <c r="A1772">
        <v>2018</v>
      </c>
      <c r="B1772" s="88">
        <v>4</v>
      </c>
      <c r="C1772" t="s">
        <v>237</v>
      </c>
      <c r="D1772" t="str">
        <f ca="1">IF(OFFSET(support!$D$1,MATCH("v|"&amp;indicators!A1772&amp;"|"&amp;MID(indicators!C1772,3,100),support!$A$2:$A$66,0),MATCH(indicators!B1772,support!$E$1:$BI$1,0))="","NULL",SUBSTITUTE(OFFSET(support!$D$1,MATCH("v|"&amp;indicators!A1772&amp;"|"&amp;MID(indicators!C1772,3,100),support!$A$2:$A$66,0),MATCH(indicators!B1772,support!$E$1:$BI$1,0)),",","."))</f>
        <v>12</v>
      </c>
      <c r="E1772" t="s">
        <v>19</v>
      </c>
      <c r="F1772" t="s">
        <v>19</v>
      </c>
      <c r="G1772" t="s">
        <v>19</v>
      </c>
      <c r="H1772" t="s">
        <v>19</v>
      </c>
      <c r="I1772" t="str">
        <f ca="1">IF(OFFSET(support!$D$1,MATCH("w|"&amp;indicators!A1772&amp;"|"&amp;MID(indicators!C1772,3,100),support!$A$2:$A$66,0),MATCH(indicators!B1772,support!$E$1:$BI$1,0))="","NULL",SUBSTITUTE(OFFSET(support!$D$1,MATCH("w|"&amp;indicators!A1772&amp;"|"&amp;MID(indicators!C1772,3,100),support!$A$2:$A$66,0),MATCH(indicators!B1772,support!$E$1:$BI$1,0)),",","."))</f>
        <v>57</v>
      </c>
      <c r="J1772">
        <v>1</v>
      </c>
    </row>
    <row r="1773" spans="1:10" x14ac:dyDescent="0.25">
      <c r="A1773">
        <v>2018</v>
      </c>
      <c r="B1773" s="88">
        <v>5</v>
      </c>
      <c r="C1773" t="s">
        <v>237</v>
      </c>
      <c r="D1773" t="str">
        <f ca="1">IF(OFFSET(support!$D$1,MATCH("v|"&amp;indicators!A1773&amp;"|"&amp;MID(indicators!C1773,3,100),support!$A$2:$A$66,0),MATCH(indicators!B1773,support!$E$1:$BI$1,0))="","NULL",SUBSTITUTE(OFFSET(support!$D$1,MATCH("v|"&amp;indicators!A1773&amp;"|"&amp;MID(indicators!C1773,3,100),support!$A$2:$A$66,0),MATCH(indicators!B1773,support!$E$1:$BI$1,0)),",","."))</f>
        <v>42</v>
      </c>
      <c r="E1773" t="s">
        <v>19</v>
      </c>
      <c r="F1773" t="s">
        <v>19</v>
      </c>
      <c r="G1773" t="s">
        <v>19</v>
      </c>
      <c r="H1773" t="s">
        <v>19</v>
      </c>
      <c r="I1773" t="str">
        <f ca="1">IF(OFFSET(support!$D$1,MATCH("w|"&amp;indicators!A1773&amp;"|"&amp;MID(indicators!C1773,3,100),support!$A$2:$A$66,0),MATCH(indicators!B1773,support!$E$1:$BI$1,0))="","NULL",SUBSTITUTE(OFFSET(support!$D$1,MATCH("w|"&amp;indicators!A1773&amp;"|"&amp;MID(indicators!C1773,3,100),support!$A$2:$A$66,0),MATCH(indicators!B1773,support!$E$1:$BI$1,0)),",","."))</f>
        <v>57</v>
      </c>
      <c r="J1773">
        <v>1</v>
      </c>
    </row>
    <row r="1774" spans="1:10" x14ac:dyDescent="0.25">
      <c r="A1774">
        <v>2018</v>
      </c>
      <c r="B1774" s="88">
        <v>6</v>
      </c>
      <c r="C1774" t="s">
        <v>237</v>
      </c>
      <c r="D1774" t="str">
        <f ca="1">IF(OFFSET(support!$D$1,MATCH("v|"&amp;indicators!A1774&amp;"|"&amp;MID(indicators!C1774,3,100),support!$A$2:$A$66,0),MATCH(indicators!B1774,support!$E$1:$BI$1,0))="","NULL",SUBSTITUTE(OFFSET(support!$D$1,MATCH("v|"&amp;indicators!A1774&amp;"|"&amp;MID(indicators!C1774,3,100),support!$A$2:$A$66,0),MATCH(indicators!B1774,support!$E$1:$BI$1,0)),",","."))</f>
        <v>55</v>
      </c>
      <c r="E1774" t="s">
        <v>19</v>
      </c>
      <c r="F1774" t="s">
        <v>19</v>
      </c>
      <c r="G1774" t="s">
        <v>19</v>
      </c>
      <c r="H1774" t="s">
        <v>19</v>
      </c>
      <c r="I1774" t="str">
        <f ca="1">IF(OFFSET(support!$D$1,MATCH("w|"&amp;indicators!A1774&amp;"|"&amp;MID(indicators!C1774,3,100),support!$A$2:$A$66,0),MATCH(indicators!B1774,support!$E$1:$BI$1,0))="","NULL",SUBSTITUTE(OFFSET(support!$D$1,MATCH("w|"&amp;indicators!A1774&amp;"|"&amp;MID(indicators!C1774,3,100),support!$A$2:$A$66,0),MATCH(indicators!B1774,support!$E$1:$BI$1,0)),",","."))</f>
        <v>57</v>
      </c>
      <c r="J1774">
        <v>1</v>
      </c>
    </row>
    <row r="1775" spans="1:10" x14ac:dyDescent="0.25">
      <c r="A1775">
        <v>2018</v>
      </c>
      <c r="B1775" s="88">
        <v>7</v>
      </c>
      <c r="C1775" t="s">
        <v>237</v>
      </c>
      <c r="D1775" t="str">
        <f ca="1">IF(OFFSET(support!$D$1,MATCH("v|"&amp;indicators!A1775&amp;"|"&amp;MID(indicators!C1775,3,100),support!$A$2:$A$66,0),MATCH(indicators!B1775,support!$E$1:$BI$1,0))="","NULL",SUBSTITUTE(OFFSET(support!$D$1,MATCH("v|"&amp;indicators!A1775&amp;"|"&amp;MID(indicators!C1775,3,100),support!$A$2:$A$66,0),MATCH(indicators!B1775,support!$E$1:$BI$1,0)),",","."))</f>
        <v>38</v>
      </c>
      <c r="E1775" t="s">
        <v>19</v>
      </c>
      <c r="F1775" t="s">
        <v>19</v>
      </c>
      <c r="G1775" t="s">
        <v>19</v>
      </c>
      <c r="H1775" t="s">
        <v>19</v>
      </c>
      <c r="I1775" t="str">
        <f ca="1">IF(OFFSET(support!$D$1,MATCH("w|"&amp;indicators!A1775&amp;"|"&amp;MID(indicators!C1775,3,100),support!$A$2:$A$66,0),MATCH(indicators!B1775,support!$E$1:$BI$1,0))="","NULL",SUBSTITUTE(OFFSET(support!$D$1,MATCH("w|"&amp;indicators!A1775&amp;"|"&amp;MID(indicators!C1775,3,100),support!$A$2:$A$66,0),MATCH(indicators!B1775,support!$E$1:$BI$1,0)),",","."))</f>
        <v>57</v>
      </c>
      <c r="J1775">
        <v>1</v>
      </c>
    </row>
    <row r="1776" spans="1:10" x14ac:dyDescent="0.25">
      <c r="A1776">
        <v>2018</v>
      </c>
      <c r="B1776" s="88">
        <v>8</v>
      </c>
      <c r="C1776" t="s">
        <v>237</v>
      </c>
      <c r="D1776" t="str">
        <f ca="1">IF(OFFSET(support!$D$1,MATCH("v|"&amp;indicators!A1776&amp;"|"&amp;MID(indicators!C1776,3,100),support!$A$2:$A$66,0),MATCH(indicators!B1776,support!$E$1:$BI$1,0))="","NULL",SUBSTITUTE(OFFSET(support!$D$1,MATCH("v|"&amp;indicators!A1776&amp;"|"&amp;MID(indicators!C1776,3,100),support!$A$2:$A$66,0),MATCH(indicators!B1776,support!$E$1:$BI$1,0)),",","."))</f>
        <v>7</v>
      </c>
      <c r="E1776" t="s">
        <v>19</v>
      </c>
      <c r="F1776" t="s">
        <v>19</v>
      </c>
      <c r="G1776" t="s">
        <v>19</v>
      </c>
      <c r="H1776" t="s">
        <v>19</v>
      </c>
      <c r="I1776" t="str">
        <f ca="1">IF(OFFSET(support!$D$1,MATCH("w|"&amp;indicators!A1776&amp;"|"&amp;MID(indicators!C1776,3,100),support!$A$2:$A$66,0),MATCH(indicators!B1776,support!$E$1:$BI$1,0))="","NULL",SUBSTITUTE(OFFSET(support!$D$1,MATCH("w|"&amp;indicators!A1776&amp;"|"&amp;MID(indicators!C1776,3,100),support!$A$2:$A$66,0),MATCH(indicators!B1776,support!$E$1:$BI$1,0)),",","."))</f>
        <v>57</v>
      </c>
      <c r="J1776">
        <v>1</v>
      </c>
    </row>
    <row r="1777" spans="1:10" x14ac:dyDescent="0.25">
      <c r="A1777">
        <v>2018</v>
      </c>
      <c r="B1777" s="88">
        <v>10</v>
      </c>
      <c r="C1777" t="s">
        <v>237</v>
      </c>
      <c r="D1777" t="str">
        <f ca="1">IF(OFFSET(support!$D$1,MATCH("v|"&amp;indicators!A1777&amp;"|"&amp;MID(indicators!C1777,3,100),support!$A$2:$A$66,0),MATCH(indicators!B1777,support!$E$1:$BI$1,0))="","NULL",SUBSTITUTE(OFFSET(support!$D$1,MATCH("v|"&amp;indicators!A1777&amp;"|"&amp;MID(indicators!C1777,3,100),support!$A$2:$A$66,0),MATCH(indicators!B1777,support!$E$1:$BI$1,0)),",","."))</f>
        <v>48</v>
      </c>
      <c r="E1777" t="s">
        <v>19</v>
      </c>
      <c r="F1777" t="s">
        <v>19</v>
      </c>
      <c r="G1777" t="s">
        <v>19</v>
      </c>
      <c r="H1777" t="s">
        <v>19</v>
      </c>
      <c r="I1777" t="str">
        <f ca="1">IF(OFFSET(support!$D$1,MATCH("w|"&amp;indicators!A1777&amp;"|"&amp;MID(indicators!C1777,3,100),support!$A$2:$A$66,0),MATCH(indicators!B1777,support!$E$1:$BI$1,0))="","NULL",SUBSTITUTE(OFFSET(support!$D$1,MATCH("w|"&amp;indicators!A1777&amp;"|"&amp;MID(indicators!C1777,3,100),support!$A$2:$A$66,0),MATCH(indicators!B1777,support!$E$1:$BI$1,0)),",","."))</f>
        <v>57</v>
      </c>
      <c r="J1777">
        <v>1</v>
      </c>
    </row>
    <row r="1778" spans="1:10" x14ac:dyDescent="0.25">
      <c r="A1778">
        <v>2018</v>
      </c>
      <c r="B1778" s="88">
        <v>11</v>
      </c>
      <c r="C1778" t="s">
        <v>237</v>
      </c>
      <c r="D1778" t="str">
        <f ca="1">IF(OFFSET(support!$D$1,MATCH("v|"&amp;indicators!A1778&amp;"|"&amp;MID(indicators!C1778,3,100),support!$A$2:$A$66,0),MATCH(indicators!B1778,support!$E$1:$BI$1,0))="","NULL",SUBSTITUTE(OFFSET(support!$D$1,MATCH("v|"&amp;indicators!A1778&amp;"|"&amp;MID(indicators!C1778,3,100),support!$A$2:$A$66,0),MATCH(indicators!B1778,support!$E$1:$BI$1,0)),",","."))</f>
        <v>53</v>
      </c>
      <c r="E1778" t="s">
        <v>19</v>
      </c>
      <c r="F1778" t="s">
        <v>19</v>
      </c>
      <c r="G1778" t="s">
        <v>19</v>
      </c>
      <c r="H1778" t="s">
        <v>19</v>
      </c>
      <c r="I1778" t="str">
        <f ca="1">IF(OFFSET(support!$D$1,MATCH("w|"&amp;indicators!A1778&amp;"|"&amp;MID(indicators!C1778,3,100),support!$A$2:$A$66,0),MATCH(indicators!B1778,support!$E$1:$BI$1,0))="","NULL",SUBSTITUTE(OFFSET(support!$D$1,MATCH("w|"&amp;indicators!A1778&amp;"|"&amp;MID(indicators!C1778,3,100),support!$A$2:$A$66,0),MATCH(indicators!B1778,support!$E$1:$BI$1,0)),",","."))</f>
        <v>57</v>
      </c>
      <c r="J1778">
        <v>1</v>
      </c>
    </row>
    <row r="1779" spans="1:10" x14ac:dyDescent="0.25">
      <c r="A1779">
        <v>2018</v>
      </c>
      <c r="B1779" s="88">
        <v>12</v>
      </c>
      <c r="C1779" t="s">
        <v>237</v>
      </c>
      <c r="D1779" t="str">
        <f ca="1">IF(OFFSET(support!$D$1,MATCH("v|"&amp;indicators!A1779&amp;"|"&amp;MID(indicators!C1779,3,100),support!$A$2:$A$66,0),MATCH(indicators!B1779,support!$E$1:$BI$1,0))="","NULL",SUBSTITUTE(OFFSET(support!$D$1,MATCH("v|"&amp;indicators!A1779&amp;"|"&amp;MID(indicators!C1779,3,100),support!$A$2:$A$66,0),MATCH(indicators!B1779,support!$E$1:$BI$1,0)),",","."))</f>
        <v>25</v>
      </c>
      <c r="E1779" t="s">
        <v>19</v>
      </c>
      <c r="F1779" t="s">
        <v>19</v>
      </c>
      <c r="G1779" t="s">
        <v>19</v>
      </c>
      <c r="H1779" t="s">
        <v>19</v>
      </c>
      <c r="I1779" t="str">
        <f ca="1">IF(OFFSET(support!$D$1,MATCH("w|"&amp;indicators!A1779&amp;"|"&amp;MID(indicators!C1779,3,100),support!$A$2:$A$66,0),MATCH(indicators!B1779,support!$E$1:$BI$1,0))="","NULL",SUBSTITUTE(OFFSET(support!$D$1,MATCH("w|"&amp;indicators!A1779&amp;"|"&amp;MID(indicators!C1779,3,100),support!$A$2:$A$66,0),MATCH(indicators!B1779,support!$E$1:$BI$1,0)),",","."))</f>
        <v>57</v>
      </c>
      <c r="J1779">
        <v>1</v>
      </c>
    </row>
    <row r="1780" spans="1:10" x14ac:dyDescent="0.25">
      <c r="A1780">
        <v>2018</v>
      </c>
      <c r="B1780" s="88">
        <v>14</v>
      </c>
      <c r="C1780" t="s">
        <v>237</v>
      </c>
      <c r="D1780" t="str">
        <f ca="1">IF(OFFSET(support!$D$1,MATCH("v|"&amp;indicators!A1780&amp;"|"&amp;MID(indicators!C1780,3,100),support!$A$2:$A$66,0),MATCH(indicators!B1780,support!$E$1:$BI$1,0))="","NULL",SUBSTITUTE(OFFSET(support!$D$1,MATCH("v|"&amp;indicators!A1780&amp;"|"&amp;MID(indicators!C1780,3,100),support!$A$2:$A$66,0),MATCH(indicators!B1780,support!$E$1:$BI$1,0)),",","."))</f>
        <v>40</v>
      </c>
      <c r="E1780" t="s">
        <v>19</v>
      </c>
      <c r="F1780" t="s">
        <v>19</v>
      </c>
      <c r="G1780" t="s">
        <v>19</v>
      </c>
      <c r="H1780" t="s">
        <v>19</v>
      </c>
      <c r="I1780" t="str">
        <f ca="1">IF(OFFSET(support!$D$1,MATCH("w|"&amp;indicators!A1780&amp;"|"&amp;MID(indicators!C1780,3,100),support!$A$2:$A$66,0),MATCH(indicators!B1780,support!$E$1:$BI$1,0))="","NULL",SUBSTITUTE(OFFSET(support!$D$1,MATCH("w|"&amp;indicators!A1780&amp;"|"&amp;MID(indicators!C1780,3,100),support!$A$2:$A$66,0),MATCH(indicators!B1780,support!$E$1:$BI$1,0)),",","."))</f>
        <v>57</v>
      </c>
      <c r="J1780">
        <v>1</v>
      </c>
    </row>
    <row r="1781" spans="1:10" x14ac:dyDescent="0.25">
      <c r="A1781">
        <v>2018</v>
      </c>
      <c r="B1781" s="88">
        <v>17</v>
      </c>
      <c r="C1781" t="s">
        <v>237</v>
      </c>
      <c r="D1781" t="str">
        <f ca="1">IF(OFFSET(support!$D$1,MATCH("v|"&amp;indicators!A1781&amp;"|"&amp;MID(indicators!C1781,3,100),support!$A$2:$A$66,0),MATCH(indicators!B1781,support!$E$1:$BI$1,0))="","NULL",SUBSTITUTE(OFFSET(support!$D$1,MATCH("v|"&amp;indicators!A1781&amp;"|"&amp;MID(indicators!C1781,3,100),support!$A$2:$A$66,0),MATCH(indicators!B1781,support!$E$1:$BI$1,0)),",","."))</f>
        <v>29</v>
      </c>
      <c r="E1781" t="s">
        <v>19</v>
      </c>
      <c r="F1781" t="s">
        <v>19</v>
      </c>
      <c r="G1781" t="s">
        <v>19</v>
      </c>
      <c r="H1781" t="s">
        <v>19</v>
      </c>
      <c r="I1781" t="str">
        <f ca="1">IF(OFFSET(support!$D$1,MATCH("w|"&amp;indicators!A1781&amp;"|"&amp;MID(indicators!C1781,3,100),support!$A$2:$A$66,0),MATCH(indicators!B1781,support!$E$1:$BI$1,0))="","NULL",SUBSTITUTE(OFFSET(support!$D$1,MATCH("w|"&amp;indicators!A1781&amp;"|"&amp;MID(indicators!C1781,3,100),support!$A$2:$A$66,0),MATCH(indicators!B1781,support!$E$1:$BI$1,0)),",","."))</f>
        <v>57</v>
      </c>
      <c r="J1781">
        <v>1</v>
      </c>
    </row>
    <row r="1782" spans="1:10" x14ac:dyDescent="0.25">
      <c r="A1782">
        <v>2018</v>
      </c>
      <c r="B1782" s="88">
        <v>18</v>
      </c>
      <c r="C1782" t="s">
        <v>237</v>
      </c>
      <c r="D1782" t="str">
        <f ca="1">IF(OFFSET(support!$D$1,MATCH("v|"&amp;indicators!A1782&amp;"|"&amp;MID(indicators!C1782,3,100),support!$A$2:$A$66,0),MATCH(indicators!B1782,support!$E$1:$BI$1,0))="","NULL",SUBSTITUTE(OFFSET(support!$D$1,MATCH("v|"&amp;indicators!A1782&amp;"|"&amp;MID(indicators!C1782,3,100),support!$A$2:$A$66,0),MATCH(indicators!B1782,support!$E$1:$BI$1,0)),",","."))</f>
        <v>17</v>
      </c>
      <c r="E1782" t="s">
        <v>19</v>
      </c>
      <c r="F1782" t="s">
        <v>19</v>
      </c>
      <c r="G1782" t="s">
        <v>19</v>
      </c>
      <c r="H1782" t="s">
        <v>19</v>
      </c>
      <c r="I1782" t="str">
        <f ca="1">IF(OFFSET(support!$D$1,MATCH("w|"&amp;indicators!A1782&amp;"|"&amp;MID(indicators!C1782,3,100),support!$A$2:$A$66,0),MATCH(indicators!B1782,support!$E$1:$BI$1,0))="","NULL",SUBSTITUTE(OFFSET(support!$D$1,MATCH("w|"&amp;indicators!A1782&amp;"|"&amp;MID(indicators!C1782,3,100),support!$A$2:$A$66,0),MATCH(indicators!B1782,support!$E$1:$BI$1,0)),",","."))</f>
        <v>57</v>
      </c>
      <c r="J1782">
        <v>1</v>
      </c>
    </row>
    <row r="1783" spans="1:10" x14ac:dyDescent="0.25">
      <c r="A1783">
        <v>2018</v>
      </c>
      <c r="B1783" s="88">
        <v>21</v>
      </c>
      <c r="C1783" t="s">
        <v>237</v>
      </c>
      <c r="D1783" t="str">
        <f ca="1">IF(OFFSET(support!$D$1,MATCH("v|"&amp;indicators!A1783&amp;"|"&amp;MID(indicators!C1783,3,100),support!$A$2:$A$66,0),MATCH(indicators!B1783,support!$E$1:$BI$1,0))="","NULL",SUBSTITUTE(OFFSET(support!$D$1,MATCH("v|"&amp;indicators!A1783&amp;"|"&amp;MID(indicators!C1783,3,100),support!$A$2:$A$66,0),MATCH(indicators!B1783,support!$E$1:$BI$1,0)),",","."))</f>
        <v>32</v>
      </c>
      <c r="E1783" t="s">
        <v>19</v>
      </c>
      <c r="F1783" t="s">
        <v>19</v>
      </c>
      <c r="G1783" t="s">
        <v>19</v>
      </c>
      <c r="H1783" t="s">
        <v>19</v>
      </c>
      <c r="I1783" t="str">
        <f ca="1">IF(OFFSET(support!$D$1,MATCH("w|"&amp;indicators!A1783&amp;"|"&amp;MID(indicators!C1783,3,100),support!$A$2:$A$66,0),MATCH(indicators!B1783,support!$E$1:$BI$1,0))="","NULL",SUBSTITUTE(OFFSET(support!$D$1,MATCH("w|"&amp;indicators!A1783&amp;"|"&amp;MID(indicators!C1783,3,100),support!$A$2:$A$66,0),MATCH(indicators!B1783,support!$E$1:$BI$1,0)),",","."))</f>
        <v>57</v>
      </c>
      <c r="J1783">
        <v>1</v>
      </c>
    </row>
    <row r="1784" spans="1:10" x14ac:dyDescent="0.25">
      <c r="A1784">
        <v>2018</v>
      </c>
      <c r="B1784" s="88">
        <v>22</v>
      </c>
      <c r="C1784" t="s">
        <v>237</v>
      </c>
      <c r="D1784" t="str">
        <f ca="1">IF(OFFSET(support!$D$1,MATCH("v|"&amp;indicators!A1784&amp;"|"&amp;MID(indicators!C1784,3,100),support!$A$2:$A$66,0),MATCH(indicators!B1784,support!$E$1:$BI$1,0))="","NULL",SUBSTITUTE(OFFSET(support!$D$1,MATCH("v|"&amp;indicators!A1784&amp;"|"&amp;MID(indicators!C1784,3,100),support!$A$2:$A$66,0),MATCH(indicators!B1784,support!$E$1:$BI$1,0)),",","."))</f>
        <v>1</v>
      </c>
      <c r="E1784" t="s">
        <v>19</v>
      </c>
      <c r="F1784" t="s">
        <v>19</v>
      </c>
      <c r="G1784" t="s">
        <v>19</v>
      </c>
      <c r="H1784" t="s">
        <v>19</v>
      </c>
      <c r="I1784" t="str">
        <f ca="1">IF(OFFSET(support!$D$1,MATCH("w|"&amp;indicators!A1784&amp;"|"&amp;MID(indicators!C1784,3,100),support!$A$2:$A$66,0),MATCH(indicators!B1784,support!$E$1:$BI$1,0))="","NULL",SUBSTITUTE(OFFSET(support!$D$1,MATCH("w|"&amp;indicators!A1784&amp;"|"&amp;MID(indicators!C1784,3,100),support!$A$2:$A$66,0),MATCH(indicators!B1784,support!$E$1:$BI$1,0)),",","."))</f>
        <v>57</v>
      </c>
      <c r="J1784">
        <v>1</v>
      </c>
    </row>
    <row r="1785" spans="1:10" x14ac:dyDescent="0.25">
      <c r="A1785">
        <v>2018</v>
      </c>
      <c r="B1785" s="88">
        <v>24</v>
      </c>
      <c r="C1785" t="s">
        <v>237</v>
      </c>
      <c r="D1785" t="str">
        <f ca="1">IF(OFFSET(support!$D$1,MATCH("v|"&amp;indicators!A1785&amp;"|"&amp;MID(indicators!C1785,3,100),support!$A$2:$A$66,0),MATCH(indicators!B1785,support!$E$1:$BI$1,0))="","NULL",SUBSTITUTE(OFFSET(support!$D$1,MATCH("v|"&amp;indicators!A1785&amp;"|"&amp;MID(indicators!C1785,3,100),support!$A$2:$A$66,0),MATCH(indicators!B1785,support!$E$1:$BI$1,0)),",","."))</f>
        <v>20</v>
      </c>
      <c r="E1785" t="s">
        <v>19</v>
      </c>
      <c r="F1785" t="s">
        <v>19</v>
      </c>
      <c r="G1785" t="s">
        <v>19</v>
      </c>
      <c r="H1785" t="s">
        <v>19</v>
      </c>
      <c r="I1785" t="str">
        <f ca="1">IF(OFFSET(support!$D$1,MATCH("w|"&amp;indicators!A1785&amp;"|"&amp;MID(indicators!C1785,3,100),support!$A$2:$A$66,0),MATCH(indicators!B1785,support!$E$1:$BI$1,0))="","NULL",SUBSTITUTE(OFFSET(support!$D$1,MATCH("w|"&amp;indicators!A1785&amp;"|"&amp;MID(indicators!C1785,3,100),support!$A$2:$A$66,0),MATCH(indicators!B1785,support!$E$1:$BI$1,0)),",","."))</f>
        <v>57</v>
      </c>
      <c r="J1785">
        <v>1</v>
      </c>
    </row>
    <row r="1786" spans="1:10" x14ac:dyDescent="0.25">
      <c r="A1786">
        <v>2018</v>
      </c>
      <c r="B1786" s="88">
        <v>25</v>
      </c>
      <c r="C1786" t="s">
        <v>237</v>
      </c>
      <c r="D1786" t="str">
        <f ca="1">IF(OFFSET(support!$D$1,MATCH("v|"&amp;indicators!A1786&amp;"|"&amp;MID(indicators!C1786,3,100),support!$A$2:$A$66,0),MATCH(indicators!B1786,support!$E$1:$BI$1,0))="","NULL",SUBSTITUTE(OFFSET(support!$D$1,MATCH("v|"&amp;indicators!A1786&amp;"|"&amp;MID(indicators!C1786,3,100),support!$A$2:$A$66,0),MATCH(indicators!B1786,support!$E$1:$BI$1,0)),",","."))</f>
        <v>47</v>
      </c>
      <c r="E1786" t="s">
        <v>19</v>
      </c>
      <c r="F1786" t="s">
        <v>19</v>
      </c>
      <c r="G1786" t="s">
        <v>19</v>
      </c>
      <c r="H1786" t="s">
        <v>19</v>
      </c>
      <c r="I1786" t="str">
        <f ca="1">IF(OFFSET(support!$D$1,MATCH("w|"&amp;indicators!A1786&amp;"|"&amp;MID(indicators!C1786,3,100),support!$A$2:$A$66,0),MATCH(indicators!B1786,support!$E$1:$BI$1,0))="","NULL",SUBSTITUTE(OFFSET(support!$D$1,MATCH("w|"&amp;indicators!A1786&amp;"|"&amp;MID(indicators!C1786,3,100),support!$A$2:$A$66,0),MATCH(indicators!B1786,support!$E$1:$BI$1,0)),",","."))</f>
        <v>57</v>
      </c>
      <c r="J1786">
        <v>1</v>
      </c>
    </row>
    <row r="1787" spans="1:10" x14ac:dyDescent="0.25">
      <c r="A1787">
        <v>2018</v>
      </c>
      <c r="B1787" s="88">
        <v>26</v>
      </c>
      <c r="C1787" t="s">
        <v>237</v>
      </c>
      <c r="D1787" t="str">
        <f ca="1">IF(OFFSET(support!$D$1,MATCH("v|"&amp;indicators!A1787&amp;"|"&amp;MID(indicators!C1787,3,100),support!$A$2:$A$66,0),MATCH(indicators!B1787,support!$E$1:$BI$1,0))="","NULL",SUBSTITUTE(OFFSET(support!$D$1,MATCH("v|"&amp;indicators!A1787&amp;"|"&amp;MID(indicators!C1787,3,100),support!$A$2:$A$66,0),MATCH(indicators!B1787,support!$E$1:$BI$1,0)),",","."))</f>
        <v>8</v>
      </c>
      <c r="E1787" t="s">
        <v>19</v>
      </c>
      <c r="F1787" t="s">
        <v>19</v>
      </c>
      <c r="G1787" t="s">
        <v>19</v>
      </c>
      <c r="H1787" t="s">
        <v>19</v>
      </c>
      <c r="I1787" t="str">
        <f ca="1">IF(OFFSET(support!$D$1,MATCH("w|"&amp;indicators!A1787&amp;"|"&amp;MID(indicators!C1787,3,100),support!$A$2:$A$66,0),MATCH(indicators!B1787,support!$E$1:$BI$1,0))="","NULL",SUBSTITUTE(OFFSET(support!$D$1,MATCH("w|"&amp;indicators!A1787&amp;"|"&amp;MID(indicators!C1787,3,100),support!$A$2:$A$66,0),MATCH(indicators!B1787,support!$E$1:$BI$1,0)),",","."))</f>
        <v>57</v>
      </c>
      <c r="J1787">
        <v>1</v>
      </c>
    </row>
    <row r="1788" spans="1:10" x14ac:dyDescent="0.25">
      <c r="A1788">
        <v>2018</v>
      </c>
      <c r="B1788" s="88">
        <v>27</v>
      </c>
      <c r="C1788" t="s">
        <v>237</v>
      </c>
      <c r="D1788" t="str">
        <f ca="1">IF(OFFSET(support!$D$1,MATCH("v|"&amp;indicators!A1788&amp;"|"&amp;MID(indicators!C1788,3,100),support!$A$2:$A$66,0),MATCH(indicators!B1788,support!$E$1:$BI$1,0))="","NULL",SUBSTITUTE(OFFSET(support!$D$1,MATCH("v|"&amp;indicators!A1788&amp;"|"&amp;MID(indicators!C1788,3,100),support!$A$2:$A$66,0),MATCH(indicators!B1788,support!$E$1:$BI$1,0)),",","."))</f>
        <v>16</v>
      </c>
      <c r="E1788" t="s">
        <v>19</v>
      </c>
      <c r="F1788" t="s">
        <v>19</v>
      </c>
      <c r="G1788" t="s">
        <v>19</v>
      </c>
      <c r="H1788" t="s">
        <v>19</v>
      </c>
      <c r="I1788" t="str">
        <f ca="1">IF(OFFSET(support!$D$1,MATCH("w|"&amp;indicators!A1788&amp;"|"&amp;MID(indicators!C1788,3,100),support!$A$2:$A$66,0),MATCH(indicators!B1788,support!$E$1:$BI$1,0))="","NULL",SUBSTITUTE(OFFSET(support!$D$1,MATCH("w|"&amp;indicators!A1788&amp;"|"&amp;MID(indicators!C1788,3,100),support!$A$2:$A$66,0),MATCH(indicators!B1788,support!$E$1:$BI$1,0)),",","."))</f>
        <v>57</v>
      </c>
      <c r="J1788">
        <v>1</v>
      </c>
    </row>
    <row r="1789" spans="1:10" x14ac:dyDescent="0.25">
      <c r="A1789">
        <v>2018</v>
      </c>
      <c r="B1789" s="88">
        <v>28</v>
      </c>
      <c r="C1789" t="s">
        <v>237</v>
      </c>
      <c r="D1789" t="str">
        <f ca="1">IF(OFFSET(support!$D$1,MATCH("v|"&amp;indicators!A1789&amp;"|"&amp;MID(indicators!C1789,3,100),support!$A$2:$A$66,0),MATCH(indicators!B1789,support!$E$1:$BI$1,0))="","NULL",SUBSTITUTE(OFFSET(support!$D$1,MATCH("v|"&amp;indicators!A1789&amp;"|"&amp;MID(indicators!C1789,3,100),support!$A$2:$A$66,0),MATCH(indicators!B1789,support!$E$1:$BI$1,0)),",","."))</f>
        <v>51</v>
      </c>
      <c r="E1789" t="s">
        <v>19</v>
      </c>
      <c r="F1789" t="s">
        <v>19</v>
      </c>
      <c r="G1789" t="s">
        <v>19</v>
      </c>
      <c r="H1789" t="s">
        <v>19</v>
      </c>
      <c r="I1789" t="str">
        <f ca="1">IF(OFFSET(support!$D$1,MATCH("w|"&amp;indicators!A1789&amp;"|"&amp;MID(indicators!C1789,3,100),support!$A$2:$A$66,0),MATCH(indicators!B1789,support!$E$1:$BI$1,0))="","NULL",SUBSTITUTE(OFFSET(support!$D$1,MATCH("w|"&amp;indicators!A1789&amp;"|"&amp;MID(indicators!C1789,3,100),support!$A$2:$A$66,0),MATCH(indicators!B1789,support!$E$1:$BI$1,0)),",","."))</f>
        <v>57</v>
      </c>
      <c r="J1789">
        <v>1</v>
      </c>
    </row>
    <row r="1790" spans="1:10" x14ac:dyDescent="0.25">
      <c r="A1790">
        <v>2018</v>
      </c>
      <c r="B1790" s="88">
        <v>29</v>
      </c>
      <c r="C1790" t="s">
        <v>237</v>
      </c>
      <c r="D1790" t="str">
        <f ca="1">IF(OFFSET(support!$D$1,MATCH("v|"&amp;indicators!A1790&amp;"|"&amp;MID(indicators!C1790,3,100),support!$A$2:$A$66,0),MATCH(indicators!B1790,support!$E$1:$BI$1,0))="","NULL",SUBSTITUTE(OFFSET(support!$D$1,MATCH("v|"&amp;indicators!A1790&amp;"|"&amp;MID(indicators!C1790,3,100),support!$A$2:$A$66,0),MATCH(indicators!B1790,support!$E$1:$BI$1,0)),",","."))</f>
        <v>50</v>
      </c>
      <c r="E1790" t="s">
        <v>19</v>
      </c>
      <c r="F1790" t="s">
        <v>19</v>
      </c>
      <c r="G1790" t="s">
        <v>19</v>
      </c>
      <c r="H1790" t="s">
        <v>19</v>
      </c>
      <c r="I1790" t="str">
        <f ca="1">IF(OFFSET(support!$D$1,MATCH("w|"&amp;indicators!A1790&amp;"|"&amp;MID(indicators!C1790,3,100),support!$A$2:$A$66,0),MATCH(indicators!B1790,support!$E$1:$BI$1,0))="","NULL",SUBSTITUTE(OFFSET(support!$D$1,MATCH("w|"&amp;indicators!A1790&amp;"|"&amp;MID(indicators!C1790,3,100),support!$A$2:$A$66,0),MATCH(indicators!B1790,support!$E$1:$BI$1,0)),",","."))</f>
        <v>57</v>
      </c>
      <c r="J1790">
        <v>1</v>
      </c>
    </row>
    <row r="1791" spans="1:10" x14ac:dyDescent="0.25">
      <c r="A1791">
        <v>2018</v>
      </c>
      <c r="B1791" s="88">
        <v>31</v>
      </c>
      <c r="C1791" t="s">
        <v>237</v>
      </c>
      <c r="D1791" t="str">
        <f ca="1">IF(OFFSET(support!$D$1,MATCH("v|"&amp;indicators!A1791&amp;"|"&amp;MID(indicators!C1791,3,100),support!$A$2:$A$66,0),MATCH(indicators!B1791,support!$E$1:$BI$1,0))="","NULL",SUBSTITUTE(OFFSET(support!$D$1,MATCH("v|"&amp;indicators!A1791&amp;"|"&amp;MID(indicators!C1791,3,100),support!$A$2:$A$66,0),MATCH(indicators!B1791,support!$E$1:$BI$1,0)),",","."))</f>
        <v>3</v>
      </c>
      <c r="E1791" t="s">
        <v>19</v>
      </c>
      <c r="F1791" t="s">
        <v>19</v>
      </c>
      <c r="G1791" t="s">
        <v>19</v>
      </c>
      <c r="H1791" t="s">
        <v>19</v>
      </c>
      <c r="I1791" t="str">
        <f ca="1">IF(OFFSET(support!$D$1,MATCH("w|"&amp;indicators!A1791&amp;"|"&amp;MID(indicators!C1791,3,100),support!$A$2:$A$66,0),MATCH(indicators!B1791,support!$E$1:$BI$1,0))="","NULL",SUBSTITUTE(OFFSET(support!$D$1,MATCH("w|"&amp;indicators!A1791&amp;"|"&amp;MID(indicators!C1791,3,100),support!$A$2:$A$66,0),MATCH(indicators!B1791,support!$E$1:$BI$1,0)),",","."))</f>
        <v>57</v>
      </c>
      <c r="J1791">
        <v>1</v>
      </c>
    </row>
    <row r="1792" spans="1:10" x14ac:dyDescent="0.25">
      <c r="A1792">
        <v>2018</v>
      </c>
      <c r="B1792" s="88">
        <v>33</v>
      </c>
      <c r="C1792" t="s">
        <v>237</v>
      </c>
      <c r="D1792" t="str">
        <f ca="1">IF(OFFSET(support!$D$1,MATCH("v|"&amp;indicators!A1792&amp;"|"&amp;MID(indicators!C1792,3,100),support!$A$2:$A$66,0),MATCH(indicators!B1792,support!$E$1:$BI$1,0))="","NULL",SUBSTITUTE(OFFSET(support!$D$1,MATCH("v|"&amp;indicators!A1792&amp;"|"&amp;MID(indicators!C1792,3,100),support!$A$2:$A$66,0),MATCH(indicators!B1792,support!$E$1:$BI$1,0)),",","."))</f>
        <v>23</v>
      </c>
      <c r="E1792" t="s">
        <v>19</v>
      </c>
      <c r="F1792" t="s">
        <v>19</v>
      </c>
      <c r="G1792" t="s">
        <v>19</v>
      </c>
      <c r="H1792" t="s">
        <v>19</v>
      </c>
      <c r="I1792" t="str">
        <f ca="1">IF(OFFSET(support!$D$1,MATCH("w|"&amp;indicators!A1792&amp;"|"&amp;MID(indicators!C1792,3,100),support!$A$2:$A$66,0),MATCH(indicators!B1792,support!$E$1:$BI$1,0))="","NULL",SUBSTITUTE(OFFSET(support!$D$1,MATCH("w|"&amp;indicators!A1792&amp;"|"&amp;MID(indicators!C1792,3,100),support!$A$2:$A$66,0),MATCH(indicators!B1792,support!$E$1:$BI$1,0)),",","."))</f>
        <v>57</v>
      </c>
      <c r="J1792">
        <v>1</v>
      </c>
    </row>
    <row r="1793" spans="1:10" x14ac:dyDescent="0.25">
      <c r="A1793">
        <v>2018</v>
      </c>
      <c r="B1793" s="88">
        <v>35</v>
      </c>
      <c r="C1793" t="s">
        <v>237</v>
      </c>
      <c r="D1793" t="str">
        <f ca="1">IF(OFFSET(support!$D$1,MATCH("v|"&amp;indicators!A1793&amp;"|"&amp;MID(indicators!C1793,3,100),support!$A$2:$A$66,0),MATCH(indicators!B1793,support!$E$1:$BI$1,0))="","NULL",SUBSTITUTE(OFFSET(support!$D$1,MATCH("v|"&amp;indicators!A1793&amp;"|"&amp;MID(indicators!C1793,3,100),support!$A$2:$A$66,0),MATCH(indicators!B1793,support!$E$1:$BI$1,0)),",","."))</f>
        <v>18</v>
      </c>
      <c r="E1793" t="s">
        <v>19</v>
      </c>
      <c r="F1793" t="s">
        <v>19</v>
      </c>
      <c r="G1793" t="s">
        <v>19</v>
      </c>
      <c r="H1793" t="s">
        <v>19</v>
      </c>
      <c r="I1793" t="str">
        <f ca="1">IF(OFFSET(support!$D$1,MATCH("w|"&amp;indicators!A1793&amp;"|"&amp;MID(indicators!C1793,3,100),support!$A$2:$A$66,0),MATCH(indicators!B1793,support!$E$1:$BI$1,0))="","NULL",SUBSTITUTE(OFFSET(support!$D$1,MATCH("w|"&amp;indicators!A1793&amp;"|"&amp;MID(indicators!C1793,3,100),support!$A$2:$A$66,0),MATCH(indicators!B1793,support!$E$1:$BI$1,0)),",","."))</f>
        <v>57</v>
      </c>
      <c r="J1793">
        <v>1</v>
      </c>
    </row>
    <row r="1794" spans="1:10" x14ac:dyDescent="0.25">
      <c r="A1794">
        <v>2018</v>
      </c>
      <c r="B1794" s="88">
        <v>36</v>
      </c>
      <c r="C1794" t="s">
        <v>237</v>
      </c>
      <c r="D1794" t="str">
        <f ca="1">IF(OFFSET(support!$D$1,MATCH("v|"&amp;indicators!A1794&amp;"|"&amp;MID(indicators!C1794,3,100),support!$A$2:$A$66,0),MATCH(indicators!B1794,support!$E$1:$BI$1,0))="","NULL",SUBSTITUTE(OFFSET(support!$D$1,MATCH("v|"&amp;indicators!A1794&amp;"|"&amp;MID(indicators!C1794,3,100),support!$A$2:$A$66,0),MATCH(indicators!B1794,support!$E$1:$BI$1,0)),",","."))</f>
        <v>26</v>
      </c>
      <c r="E1794" t="s">
        <v>19</v>
      </c>
      <c r="F1794" t="s">
        <v>19</v>
      </c>
      <c r="G1794" t="s">
        <v>19</v>
      </c>
      <c r="H1794" t="s">
        <v>19</v>
      </c>
      <c r="I1794" t="str">
        <f ca="1">IF(OFFSET(support!$D$1,MATCH("w|"&amp;indicators!A1794&amp;"|"&amp;MID(indicators!C1794,3,100),support!$A$2:$A$66,0),MATCH(indicators!B1794,support!$E$1:$BI$1,0))="","NULL",SUBSTITUTE(OFFSET(support!$D$1,MATCH("w|"&amp;indicators!A1794&amp;"|"&amp;MID(indicators!C1794,3,100),support!$A$2:$A$66,0),MATCH(indicators!B1794,support!$E$1:$BI$1,0)),",","."))</f>
        <v>57</v>
      </c>
      <c r="J1794">
        <v>1</v>
      </c>
    </row>
    <row r="1795" spans="1:10" x14ac:dyDescent="0.25">
      <c r="A1795">
        <v>2018</v>
      </c>
      <c r="B1795" s="88">
        <v>38</v>
      </c>
      <c r="C1795" t="s">
        <v>237</v>
      </c>
      <c r="D1795" t="str">
        <f ca="1">IF(OFFSET(support!$D$1,MATCH("v|"&amp;indicators!A1795&amp;"|"&amp;MID(indicators!C1795,3,100),support!$A$2:$A$66,0),MATCH(indicators!B1795,support!$E$1:$BI$1,0))="","NULL",SUBSTITUTE(OFFSET(support!$D$1,MATCH("v|"&amp;indicators!A1795&amp;"|"&amp;MID(indicators!C1795,3,100),support!$A$2:$A$66,0),MATCH(indicators!B1795,support!$E$1:$BI$1,0)),",","."))</f>
        <v>9</v>
      </c>
      <c r="E1795" t="s">
        <v>19</v>
      </c>
      <c r="F1795" t="s">
        <v>19</v>
      </c>
      <c r="G1795" t="s">
        <v>19</v>
      </c>
      <c r="H1795" t="s">
        <v>19</v>
      </c>
      <c r="I1795" t="str">
        <f ca="1">IF(OFFSET(support!$D$1,MATCH("w|"&amp;indicators!A1795&amp;"|"&amp;MID(indicators!C1795,3,100),support!$A$2:$A$66,0),MATCH(indicators!B1795,support!$E$1:$BI$1,0))="","NULL",SUBSTITUTE(OFFSET(support!$D$1,MATCH("w|"&amp;indicators!A1795&amp;"|"&amp;MID(indicators!C1795,3,100),support!$A$2:$A$66,0),MATCH(indicators!B1795,support!$E$1:$BI$1,0)),",","."))</f>
        <v>57</v>
      </c>
      <c r="J1795">
        <v>1</v>
      </c>
    </row>
    <row r="1796" spans="1:10" x14ac:dyDescent="0.25">
      <c r="A1796">
        <v>2018</v>
      </c>
      <c r="B1796" s="88">
        <v>40</v>
      </c>
      <c r="C1796" t="s">
        <v>237</v>
      </c>
      <c r="D1796" t="str">
        <f ca="1">IF(OFFSET(support!$D$1,MATCH("v|"&amp;indicators!A1796&amp;"|"&amp;MID(indicators!C1796,3,100),support!$A$2:$A$66,0),MATCH(indicators!B1796,support!$E$1:$BI$1,0))="","NULL",SUBSTITUTE(OFFSET(support!$D$1,MATCH("v|"&amp;indicators!A1796&amp;"|"&amp;MID(indicators!C1796,3,100),support!$A$2:$A$66,0),MATCH(indicators!B1796,support!$E$1:$BI$1,0)),",","."))</f>
        <v>30</v>
      </c>
      <c r="E1796" t="s">
        <v>19</v>
      </c>
      <c r="F1796" t="s">
        <v>19</v>
      </c>
      <c r="G1796" t="s">
        <v>19</v>
      </c>
      <c r="H1796" t="s">
        <v>19</v>
      </c>
      <c r="I1796" t="str">
        <f ca="1">IF(OFFSET(support!$D$1,MATCH("w|"&amp;indicators!A1796&amp;"|"&amp;MID(indicators!C1796,3,100),support!$A$2:$A$66,0),MATCH(indicators!B1796,support!$E$1:$BI$1,0))="","NULL",SUBSTITUTE(OFFSET(support!$D$1,MATCH("w|"&amp;indicators!A1796&amp;"|"&amp;MID(indicators!C1796,3,100),support!$A$2:$A$66,0),MATCH(indicators!B1796,support!$E$1:$BI$1,0)),",","."))</f>
        <v>57</v>
      </c>
      <c r="J1796">
        <v>1</v>
      </c>
    </row>
    <row r="1797" spans="1:10" x14ac:dyDescent="0.25">
      <c r="A1797">
        <v>2018</v>
      </c>
      <c r="B1797" s="88">
        <v>41</v>
      </c>
      <c r="C1797" t="s">
        <v>237</v>
      </c>
      <c r="D1797" t="str">
        <f ca="1">IF(OFFSET(support!$D$1,MATCH("v|"&amp;indicators!A1797&amp;"|"&amp;MID(indicators!C1797,3,100),support!$A$2:$A$66,0),MATCH(indicators!B1797,support!$E$1:$BI$1,0))="","NULL",SUBSTITUTE(OFFSET(support!$D$1,MATCH("v|"&amp;indicators!A1797&amp;"|"&amp;MID(indicators!C1797,3,100),support!$A$2:$A$66,0),MATCH(indicators!B1797,support!$E$1:$BI$1,0)),",","."))</f>
        <v>2</v>
      </c>
      <c r="E1797" t="s">
        <v>19</v>
      </c>
      <c r="F1797" t="s">
        <v>19</v>
      </c>
      <c r="G1797" t="s">
        <v>19</v>
      </c>
      <c r="H1797" t="s">
        <v>19</v>
      </c>
      <c r="I1797" t="str">
        <f ca="1">IF(OFFSET(support!$D$1,MATCH("w|"&amp;indicators!A1797&amp;"|"&amp;MID(indicators!C1797,3,100),support!$A$2:$A$66,0),MATCH(indicators!B1797,support!$E$1:$BI$1,0))="","NULL",SUBSTITUTE(OFFSET(support!$D$1,MATCH("w|"&amp;indicators!A1797&amp;"|"&amp;MID(indicators!C1797,3,100),support!$A$2:$A$66,0),MATCH(indicators!B1797,support!$E$1:$BI$1,0)),",","."))</f>
        <v>57</v>
      </c>
      <c r="J1797">
        <v>1</v>
      </c>
    </row>
    <row r="1798" spans="1:10" x14ac:dyDescent="0.25">
      <c r="A1798">
        <v>2018</v>
      </c>
      <c r="B1798" s="88">
        <v>42</v>
      </c>
      <c r="C1798" t="s">
        <v>237</v>
      </c>
      <c r="D1798" t="str">
        <f ca="1">IF(OFFSET(support!$D$1,MATCH("v|"&amp;indicators!A1798&amp;"|"&amp;MID(indicators!C1798,3,100),support!$A$2:$A$66,0),MATCH(indicators!B1798,support!$E$1:$BI$1,0))="","NULL",SUBSTITUTE(OFFSET(support!$D$1,MATCH("v|"&amp;indicators!A1798&amp;"|"&amp;MID(indicators!C1798,3,100),support!$A$2:$A$66,0),MATCH(indicators!B1798,support!$E$1:$BI$1,0)),",","."))</f>
        <v>54</v>
      </c>
      <c r="E1798" t="s">
        <v>19</v>
      </c>
      <c r="F1798" t="s">
        <v>19</v>
      </c>
      <c r="G1798" t="s">
        <v>19</v>
      </c>
      <c r="H1798" t="s">
        <v>19</v>
      </c>
      <c r="I1798" t="str">
        <f ca="1">IF(OFFSET(support!$D$1,MATCH("w|"&amp;indicators!A1798&amp;"|"&amp;MID(indicators!C1798,3,100),support!$A$2:$A$66,0),MATCH(indicators!B1798,support!$E$1:$BI$1,0))="","NULL",SUBSTITUTE(OFFSET(support!$D$1,MATCH("w|"&amp;indicators!A1798&amp;"|"&amp;MID(indicators!C1798,3,100),support!$A$2:$A$66,0),MATCH(indicators!B1798,support!$E$1:$BI$1,0)),",","."))</f>
        <v>57</v>
      </c>
      <c r="J1798">
        <v>1</v>
      </c>
    </row>
    <row r="1799" spans="1:10" x14ac:dyDescent="0.25">
      <c r="A1799">
        <v>2018</v>
      </c>
      <c r="B1799" s="88">
        <v>43</v>
      </c>
      <c r="C1799" t="s">
        <v>237</v>
      </c>
      <c r="D1799" t="str">
        <f ca="1">IF(OFFSET(support!$D$1,MATCH("v|"&amp;indicators!A1799&amp;"|"&amp;MID(indicators!C1799,3,100),support!$A$2:$A$66,0),MATCH(indicators!B1799,support!$E$1:$BI$1,0))="","NULL",SUBSTITUTE(OFFSET(support!$D$1,MATCH("v|"&amp;indicators!A1799&amp;"|"&amp;MID(indicators!C1799,3,100),support!$A$2:$A$66,0),MATCH(indicators!B1799,support!$E$1:$BI$1,0)),",","."))</f>
        <v>35</v>
      </c>
      <c r="E1799" t="s">
        <v>19</v>
      </c>
      <c r="F1799" t="s">
        <v>19</v>
      </c>
      <c r="G1799" t="s">
        <v>19</v>
      </c>
      <c r="H1799" t="s">
        <v>19</v>
      </c>
      <c r="I1799" t="str">
        <f ca="1">IF(OFFSET(support!$D$1,MATCH("w|"&amp;indicators!A1799&amp;"|"&amp;MID(indicators!C1799,3,100),support!$A$2:$A$66,0),MATCH(indicators!B1799,support!$E$1:$BI$1,0))="","NULL",SUBSTITUTE(OFFSET(support!$D$1,MATCH("w|"&amp;indicators!A1799&amp;"|"&amp;MID(indicators!C1799,3,100),support!$A$2:$A$66,0),MATCH(indicators!B1799,support!$E$1:$BI$1,0)),",","."))</f>
        <v>57</v>
      </c>
      <c r="J1799">
        <v>1</v>
      </c>
    </row>
    <row r="1800" spans="1:10" x14ac:dyDescent="0.25">
      <c r="A1800">
        <v>2018</v>
      </c>
      <c r="B1800" s="88">
        <v>44</v>
      </c>
      <c r="C1800" t="s">
        <v>237</v>
      </c>
      <c r="D1800" t="str">
        <f ca="1">IF(OFFSET(support!$D$1,MATCH("v|"&amp;indicators!A1800&amp;"|"&amp;MID(indicators!C1800,3,100),support!$A$2:$A$66,0),MATCH(indicators!B1800,support!$E$1:$BI$1,0))="","NULL",SUBSTITUTE(OFFSET(support!$D$1,MATCH("v|"&amp;indicators!A1800&amp;"|"&amp;MID(indicators!C1800,3,100),support!$A$2:$A$66,0),MATCH(indicators!B1800,support!$E$1:$BI$1,0)),",","."))</f>
        <v>39</v>
      </c>
      <c r="E1800" t="s">
        <v>19</v>
      </c>
      <c r="F1800" t="s">
        <v>19</v>
      </c>
      <c r="G1800" t="s">
        <v>19</v>
      </c>
      <c r="H1800" t="s">
        <v>19</v>
      </c>
      <c r="I1800" t="str">
        <f ca="1">IF(OFFSET(support!$D$1,MATCH("w|"&amp;indicators!A1800&amp;"|"&amp;MID(indicators!C1800,3,100),support!$A$2:$A$66,0),MATCH(indicators!B1800,support!$E$1:$BI$1,0))="","NULL",SUBSTITUTE(OFFSET(support!$D$1,MATCH("w|"&amp;indicators!A1800&amp;"|"&amp;MID(indicators!C1800,3,100),support!$A$2:$A$66,0),MATCH(indicators!B1800,support!$E$1:$BI$1,0)),",","."))</f>
        <v>57</v>
      </c>
      <c r="J1800">
        <v>1</v>
      </c>
    </row>
    <row r="1801" spans="1:10" x14ac:dyDescent="0.25">
      <c r="A1801">
        <v>2018</v>
      </c>
      <c r="B1801" s="88">
        <v>45</v>
      </c>
      <c r="C1801" t="s">
        <v>237</v>
      </c>
      <c r="D1801" t="str">
        <f ca="1">IF(OFFSET(support!$D$1,MATCH("v|"&amp;indicators!A1801&amp;"|"&amp;MID(indicators!C1801,3,100),support!$A$2:$A$66,0),MATCH(indicators!B1801,support!$E$1:$BI$1,0))="","NULL",SUBSTITUTE(OFFSET(support!$D$1,MATCH("v|"&amp;indicators!A1801&amp;"|"&amp;MID(indicators!C1801,3,100),support!$A$2:$A$66,0),MATCH(indicators!B1801,support!$E$1:$BI$1,0)),",","."))</f>
        <v>14</v>
      </c>
      <c r="E1801" t="s">
        <v>19</v>
      </c>
      <c r="F1801" t="s">
        <v>19</v>
      </c>
      <c r="G1801" t="s">
        <v>19</v>
      </c>
      <c r="H1801" t="s">
        <v>19</v>
      </c>
      <c r="I1801" t="str">
        <f ca="1">IF(OFFSET(support!$D$1,MATCH("w|"&amp;indicators!A1801&amp;"|"&amp;MID(indicators!C1801,3,100),support!$A$2:$A$66,0),MATCH(indicators!B1801,support!$E$1:$BI$1,0))="","NULL",SUBSTITUTE(OFFSET(support!$D$1,MATCH("w|"&amp;indicators!A1801&amp;"|"&amp;MID(indicators!C1801,3,100),support!$A$2:$A$66,0),MATCH(indicators!B1801,support!$E$1:$BI$1,0)),",","."))</f>
        <v>57</v>
      </c>
      <c r="J1801">
        <v>1</v>
      </c>
    </row>
    <row r="1802" spans="1:10" x14ac:dyDescent="0.25">
      <c r="A1802">
        <v>2018</v>
      </c>
      <c r="B1802" s="88">
        <v>46</v>
      </c>
      <c r="C1802" t="s">
        <v>237</v>
      </c>
      <c r="D1802" t="str">
        <f ca="1">IF(OFFSET(support!$D$1,MATCH("v|"&amp;indicators!A1802&amp;"|"&amp;MID(indicators!C1802,3,100),support!$A$2:$A$66,0),MATCH(indicators!B1802,support!$E$1:$BI$1,0))="","NULL",SUBSTITUTE(OFFSET(support!$D$1,MATCH("v|"&amp;indicators!A1802&amp;"|"&amp;MID(indicators!C1802,3,100),support!$A$2:$A$66,0),MATCH(indicators!B1802,support!$E$1:$BI$1,0)),",","."))</f>
        <v>43</v>
      </c>
      <c r="E1802" t="s">
        <v>19</v>
      </c>
      <c r="F1802" t="s">
        <v>19</v>
      </c>
      <c r="G1802" t="s">
        <v>19</v>
      </c>
      <c r="H1802" t="s">
        <v>19</v>
      </c>
      <c r="I1802" t="str">
        <f ca="1">IF(OFFSET(support!$D$1,MATCH("w|"&amp;indicators!A1802&amp;"|"&amp;MID(indicators!C1802,3,100),support!$A$2:$A$66,0),MATCH(indicators!B1802,support!$E$1:$BI$1,0))="","NULL",SUBSTITUTE(OFFSET(support!$D$1,MATCH("w|"&amp;indicators!A1802&amp;"|"&amp;MID(indicators!C1802,3,100),support!$A$2:$A$66,0),MATCH(indicators!B1802,support!$E$1:$BI$1,0)),",","."))</f>
        <v>57</v>
      </c>
      <c r="J1802">
        <v>1</v>
      </c>
    </row>
    <row r="1803" spans="1:10" x14ac:dyDescent="0.25">
      <c r="A1803">
        <v>2018</v>
      </c>
      <c r="B1803" s="88">
        <v>47</v>
      </c>
      <c r="C1803" t="s">
        <v>237</v>
      </c>
      <c r="D1803" t="str">
        <f ca="1">IF(OFFSET(support!$D$1,MATCH("v|"&amp;indicators!A1803&amp;"|"&amp;MID(indicators!C1803,3,100),support!$A$2:$A$66,0),MATCH(indicators!B1803,support!$E$1:$BI$1,0))="","NULL",SUBSTITUTE(OFFSET(support!$D$1,MATCH("v|"&amp;indicators!A1803&amp;"|"&amp;MID(indicators!C1803,3,100),support!$A$2:$A$66,0),MATCH(indicators!B1803,support!$E$1:$BI$1,0)),",","."))</f>
        <v>27</v>
      </c>
      <c r="E1803" t="s">
        <v>19</v>
      </c>
      <c r="F1803" t="s">
        <v>19</v>
      </c>
      <c r="G1803" t="s">
        <v>19</v>
      </c>
      <c r="H1803" t="s">
        <v>19</v>
      </c>
      <c r="I1803" t="str">
        <f ca="1">IF(OFFSET(support!$D$1,MATCH("w|"&amp;indicators!A1803&amp;"|"&amp;MID(indicators!C1803,3,100),support!$A$2:$A$66,0),MATCH(indicators!B1803,support!$E$1:$BI$1,0))="","NULL",SUBSTITUTE(OFFSET(support!$D$1,MATCH("w|"&amp;indicators!A1803&amp;"|"&amp;MID(indicators!C1803,3,100),support!$A$2:$A$66,0),MATCH(indicators!B1803,support!$E$1:$BI$1,0)),",","."))</f>
        <v>57</v>
      </c>
      <c r="J1803">
        <v>1</v>
      </c>
    </row>
    <row r="1804" spans="1:10" x14ac:dyDescent="0.25">
      <c r="A1804">
        <v>2018</v>
      </c>
      <c r="B1804" s="88">
        <v>48</v>
      </c>
      <c r="C1804" t="s">
        <v>237</v>
      </c>
      <c r="D1804" t="str">
        <f ca="1">IF(OFFSET(support!$D$1,MATCH("v|"&amp;indicators!A1804&amp;"|"&amp;MID(indicators!C1804,3,100),support!$A$2:$A$66,0),MATCH(indicators!B1804,support!$E$1:$BI$1,0))="","NULL",SUBSTITUTE(OFFSET(support!$D$1,MATCH("v|"&amp;indicators!A1804&amp;"|"&amp;MID(indicators!C1804,3,100),support!$A$2:$A$66,0),MATCH(indicators!B1804,support!$E$1:$BI$1,0)),",","."))</f>
        <v>34</v>
      </c>
      <c r="E1804" t="s">
        <v>19</v>
      </c>
      <c r="F1804" t="s">
        <v>19</v>
      </c>
      <c r="G1804" t="s">
        <v>19</v>
      </c>
      <c r="H1804" t="s">
        <v>19</v>
      </c>
      <c r="I1804" t="str">
        <f ca="1">IF(OFFSET(support!$D$1,MATCH("w|"&amp;indicators!A1804&amp;"|"&amp;MID(indicators!C1804,3,100),support!$A$2:$A$66,0),MATCH(indicators!B1804,support!$E$1:$BI$1,0))="","NULL",SUBSTITUTE(OFFSET(support!$D$1,MATCH("w|"&amp;indicators!A1804&amp;"|"&amp;MID(indicators!C1804,3,100),support!$A$2:$A$66,0),MATCH(indicators!B1804,support!$E$1:$BI$1,0)),",","."))</f>
        <v>57</v>
      </c>
      <c r="J1804">
        <v>1</v>
      </c>
    </row>
    <row r="1805" spans="1:10" x14ac:dyDescent="0.25">
      <c r="A1805">
        <v>2018</v>
      </c>
      <c r="B1805" s="88">
        <v>49</v>
      </c>
      <c r="C1805" t="s">
        <v>237</v>
      </c>
      <c r="D1805" t="str">
        <f ca="1">IF(OFFSET(support!$D$1,MATCH("v|"&amp;indicators!A1805&amp;"|"&amp;MID(indicators!C1805,3,100),support!$A$2:$A$66,0),MATCH(indicators!B1805,support!$E$1:$BI$1,0))="","NULL",SUBSTITUTE(OFFSET(support!$D$1,MATCH("v|"&amp;indicators!A1805&amp;"|"&amp;MID(indicators!C1805,3,100),support!$A$2:$A$66,0),MATCH(indicators!B1805,support!$E$1:$BI$1,0)),",","."))</f>
        <v>56</v>
      </c>
      <c r="E1805" t="s">
        <v>19</v>
      </c>
      <c r="F1805" t="s">
        <v>19</v>
      </c>
      <c r="G1805" t="s">
        <v>19</v>
      </c>
      <c r="H1805" t="s">
        <v>19</v>
      </c>
      <c r="I1805" t="str">
        <f ca="1">IF(OFFSET(support!$D$1,MATCH("w|"&amp;indicators!A1805&amp;"|"&amp;MID(indicators!C1805,3,100),support!$A$2:$A$66,0),MATCH(indicators!B1805,support!$E$1:$BI$1,0))="","NULL",SUBSTITUTE(OFFSET(support!$D$1,MATCH("w|"&amp;indicators!A1805&amp;"|"&amp;MID(indicators!C1805,3,100),support!$A$2:$A$66,0),MATCH(indicators!B1805,support!$E$1:$BI$1,0)),",","."))</f>
        <v>57</v>
      </c>
      <c r="J1805">
        <v>1</v>
      </c>
    </row>
    <row r="1806" spans="1:10" x14ac:dyDescent="0.25">
      <c r="A1806">
        <v>2018</v>
      </c>
      <c r="B1806" s="88">
        <v>50</v>
      </c>
      <c r="C1806" t="s">
        <v>237</v>
      </c>
      <c r="D1806" t="str">
        <f ca="1">IF(OFFSET(support!$D$1,MATCH("v|"&amp;indicators!A1806&amp;"|"&amp;MID(indicators!C1806,3,100),support!$A$2:$A$66,0),MATCH(indicators!B1806,support!$E$1:$BI$1,0))="","NULL",SUBSTITUTE(OFFSET(support!$D$1,MATCH("v|"&amp;indicators!A1806&amp;"|"&amp;MID(indicators!C1806,3,100),support!$A$2:$A$66,0),MATCH(indicators!B1806,support!$E$1:$BI$1,0)),",","."))</f>
        <v>28</v>
      </c>
      <c r="E1806" t="s">
        <v>19</v>
      </c>
      <c r="F1806" t="s">
        <v>19</v>
      </c>
      <c r="G1806" t="s">
        <v>19</v>
      </c>
      <c r="H1806" t="s">
        <v>19</v>
      </c>
      <c r="I1806" t="str">
        <f ca="1">IF(OFFSET(support!$D$1,MATCH("w|"&amp;indicators!A1806&amp;"|"&amp;MID(indicators!C1806,3,100),support!$A$2:$A$66,0),MATCH(indicators!B1806,support!$E$1:$BI$1,0))="","NULL",SUBSTITUTE(OFFSET(support!$D$1,MATCH("w|"&amp;indicators!A1806&amp;"|"&amp;MID(indicators!C1806,3,100),support!$A$2:$A$66,0),MATCH(indicators!B1806,support!$E$1:$BI$1,0)),",","."))</f>
        <v>57</v>
      </c>
      <c r="J1806">
        <v>1</v>
      </c>
    </row>
    <row r="1807" spans="1:10" x14ac:dyDescent="0.25">
      <c r="A1807">
        <v>2018</v>
      </c>
      <c r="B1807" s="88">
        <v>52</v>
      </c>
      <c r="C1807" t="s">
        <v>237</v>
      </c>
      <c r="D1807" t="str">
        <f ca="1">IF(OFFSET(support!$D$1,MATCH("v|"&amp;indicators!A1807&amp;"|"&amp;MID(indicators!C1807,3,100),support!$A$2:$A$66,0),MATCH(indicators!B1807,support!$E$1:$BI$1,0))="","NULL",SUBSTITUTE(OFFSET(support!$D$1,MATCH("v|"&amp;indicators!A1807&amp;"|"&amp;MID(indicators!C1807,3,100),support!$A$2:$A$66,0),MATCH(indicators!B1807,support!$E$1:$BI$1,0)),",","."))</f>
        <v>4</v>
      </c>
      <c r="E1807" t="s">
        <v>19</v>
      </c>
      <c r="F1807" t="s">
        <v>19</v>
      </c>
      <c r="G1807" t="s">
        <v>19</v>
      </c>
      <c r="H1807" t="s">
        <v>19</v>
      </c>
      <c r="I1807" t="str">
        <f ca="1">IF(OFFSET(support!$D$1,MATCH("w|"&amp;indicators!A1807&amp;"|"&amp;MID(indicators!C1807,3,100),support!$A$2:$A$66,0),MATCH(indicators!B1807,support!$E$1:$BI$1,0))="","NULL",SUBSTITUTE(OFFSET(support!$D$1,MATCH("w|"&amp;indicators!A1807&amp;"|"&amp;MID(indicators!C1807,3,100),support!$A$2:$A$66,0),MATCH(indicators!B1807,support!$E$1:$BI$1,0)),",","."))</f>
        <v>57</v>
      </c>
      <c r="J1807">
        <v>1</v>
      </c>
    </row>
    <row r="1808" spans="1:10" x14ac:dyDescent="0.25">
      <c r="A1808">
        <v>2018</v>
      </c>
      <c r="B1808" s="88">
        <v>53</v>
      </c>
      <c r="C1808" t="s">
        <v>237</v>
      </c>
      <c r="D1808" t="str">
        <f ca="1">IF(OFFSET(support!$D$1,MATCH("v|"&amp;indicators!A1808&amp;"|"&amp;MID(indicators!C1808,3,100),support!$A$2:$A$66,0),MATCH(indicators!B1808,support!$E$1:$BI$1,0))="","NULL",SUBSTITUTE(OFFSET(support!$D$1,MATCH("v|"&amp;indicators!A1808&amp;"|"&amp;MID(indicators!C1808,3,100),support!$A$2:$A$66,0),MATCH(indicators!B1808,support!$E$1:$BI$1,0)),",","."))</f>
        <v>10</v>
      </c>
      <c r="E1808" t="s">
        <v>19</v>
      </c>
      <c r="F1808" t="s">
        <v>19</v>
      </c>
      <c r="G1808" t="s">
        <v>19</v>
      </c>
      <c r="H1808" t="s">
        <v>19</v>
      </c>
      <c r="I1808" t="str">
        <f ca="1">IF(OFFSET(support!$D$1,MATCH("w|"&amp;indicators!A1808&amp;"|"&amp;MID(indicators!C1808,3,100),support!$A$2:$A$66,0),MATCH(indicators!B1808,support!$E$1:$BI$1,0))="","NULL",SUBSTITUTE(OFFSET(support!$D$1,MATCH("w|"&amp;indicators!A1808&amp;"|"&amp;MID(indicators!C1808,3,100),support!$A$2:$A$66,0),MATCH(indicators!B1808,support!$E$1:$BI$1,0)),",","."))</f>
        <v>57</v>
      </c>
      <c r="J1808">
        <v>1</v>
      </c>
    </row>
    <row r="1809" spans="1:10" x14ac:dyDescent="0.25">
      <c r="A1809">
        <v>2018</v>
      </c>
      <c r="B1809" s="88">
        <v>54</v>
      </c>
      <c r="C1809" t="s">
        <v>237</v>
      </c>
      <c r="D1809" t="str">
        <f ca="1">IF(OFFSET(support!$D$1,MATCH("v|"&amp;indicators!A1809&amp;"|"&amp;MID(indicators!C1809,3,100),support!$A$2:$A$66,0),MATCH(indicators!B1809,support!$E$1:$BI$1,0))="","NULL",SUBSTITUTE(OFFSET(support!$D$1,MATCH("v|"&amp;indicators!A1809&amp;"|"&amp;MID(indicators!C1809,3,100),support!$A$2:$A$66,0),MATCH(indicators!B1809,support!$E$1:$BI$1,0)),",","."))</f>
        <v>6</v>
      </c>
      <c r="E1809" t="s">
        <v>19</v>
      </c>
      <c r="F1809" t="s">
        <v>19</v>
      </c>
      <c r="G1809" t="s">
        <v>19</v>
      </c>
      <c r="H1809" t="s">
        <v>19</v>
      </c>
      <c r="I1809" t="str">
        <f ca="1">IF(OFFSET(support!$D$1,MATCH("w|"&amp;indicators!A1809&amp;"|"&amp;MID(indicators!C1809,3,100),support!$A$2:$A$66,0),MATCH(indicators!B1809,support!$E$1:$BI$1,0))="","NULL",SUBSTITUTE(OFFSET(support!$D$1,MATCH("w|"&amp;indicators!A1809&amp;"|"&amp;MID(indicators!C1809,3,100),support!$A$2:$A$66,0),MATCH(indicators!B1809,support!$E$1:$BI$1,0)),",","."))</f>
        <v>57</v>
      </c>
      <c r="J1809">
        <v>1</v>
      </c>
    </row>
    <row r="1810" spans="1:10" x14ac:dyDescent="0.25">
      <c r="A1810">
        <v>2018</v>
      </c>
      <c r="B1810" s="88">
        <v>57</v>
      </c>
      <c r="C1810" t="s">
        <v>237</v>
      </c>
      <c r="D1810" t="str">
        <f ca="1">IF(OFFSET(support!$D$1,MATCH("v|"&amp;indicators!A1810&amp;"|"&amp;MID(indicators!C1810,3,100),support!$A$2:$A$66,0),MATCH(indicators!B1810,support!$E$1:$BI$1,0))="","NULL",SUBSTITUTE(OFFSET(support!$D$1,MATCH("v|"&amp;indicators!A1810&amp;"|"&amp;MID(indicators!C1810,3,100),support!$A$2:$A$66,0),MATCH(indicators!B1810,support!$E$1:$BI$1,0)),",","."))</f>
        <v>15</v>
      </c>
      <c r="E1810" t="s">
        <v>19</v>
      </c>
      <c r="F1810" t="s">
        <v>19</v>
      </c>
      <c r="G1810" t="s">
        <v>19</v>
      </c>
      <c r="H1810" t="s">
        <v>19</v>
      </c>
      <c r="I1810" t="str">
        <f ca="1">IF(OFFSET(support!$D$1,MATCH("w|"&amp;indicators!A1810&amp;"|"&amp;MID(indicators!C1810,3,100),support!$A$2:$A$66,0),MATCH(indicators!B1810,support!$E$1:$BI$1,0))="","NULL",SUBSTITUTE(OFFSET(support!$D$1,MATCH("w|"&amp;indicators!A1810&amp;"|"&amp;MID(indicators!C1810,3,100),support!$A$2:$A$66,0),MATCH(indicators!B1810,support!$E$1:$BI$1,0)),",","."))</f>
        <v>57</v>
      </c>
      <c r="J1810">
        <v>1</v>
      </c>
    </row>
    <row r="1811" spans="1:10" x14ac:dyDescent="0.25">
      <c r="A1811">
        <v>2018</v>
      </c>
      <c r="B1811" s="88">
        <v>58</v>
      </c>
      <c r="C1811" t="s">
        <v>237</v>
      </c>
      <c r="D1811" t="str">
        <f ca="1">IF(OFFSET(support!$D$1,MATCH("v|"&amp;indicators!A1811&amp;"|"&amp;MID(indicators!C1811,3,100),support!$A$2:$A$66,0),MATCH(indicators!B1811,support!$E$1:$BI$1,0))="","NULL",SUBSTITUTE(OFFSET(support!$D$1,MATCH("v|"&amp;indicators!A1811&amp;"|"&amp;MID(indicators!C1811,3,100),support!$A$2:$A$66,0),MATCH(indicators!B1811,support!$E$1:$BI$1,0)),",","."))</f>
        <v>45</v>
      </c>
      <c r="E1811" t="s">
        <v>19</v>
      </c>
      <c r="F1811" t="s">
        <v>19</v>
      </c>
      <c r="G1811" t="s">
        <v>19</v>
      </c>
      <c r="H1811" t="s">
        <v>19</v>
      </c>
      <c r="I1811" t="str">
        <f ca="1">IF(OFFSET(support!$D$1,MATCH("w|"&amp;indicators!A1811&amp;"|"&amp;MID(indicators!C1811,3,100),support!$A$2:$A$66,0),MATCH(indicators!B1811,support!$E$1:$BI$1,0))="","NULL",SUBSTITUTE(OFFSET(support!$D$1,MATCH("w|"&amp;indicators!A1811&amp;"|"&amp;MID(indicators!C1811,3,100),support!$A$2:$A$66,0),MATCH(indicators!B1811,support!$E$1:$BI$1,0)),",","."))</f>
        <v>57</v>
      </c>
      <c r="J1811">
        <v>1</v>
      </c>
    </row>
    <row r="1812" spans="1:10" x14ac:dyDescent="0.25">
      <c r="A1812">
        <v>2018</v>
      </c>
      <c r="B1812" s="88">
        <v>60</v>
      </c>
      <c r="C1812" t="s">
        <v>237</v>
      </c>
      <c r="D1812" t="str">
        <f ca="1">IF(OFFSET(support!$D$1,MATCH("v|"&amp;indicators!A1812&amp;"|"&amp;MID(indicators!C1812,3,100),support!$A$2:$A$66,0),MATCH(indicators!B1812,support!$E$1:$BI$1,0))="","NULL",SUBSTITUTE(OFFSET(support!$D$1,MATCH("v|"&amp;indicators!A1812&amp;"|"&amp;MID(indicators!C1812,3,100),support!$A$2:$A$66,0),MATCH(indicators!B1812,support!$E$1:$BI$1,0)),",","."))</f>
        <v>19</v>
      </c>
      <c r="E1812" t="s">
        <v>19</v>
      </c>
      <c r="F1812" t="s">
        <v>19</v>
      </c>
      <c r="G1812" t="s">
        <v>19</v>
      </c>
      <c r="H1812" t="s">
        <v>19</v>
      </c>
      <c r="I1812" t="str">
        <f ca="1">IF(OFFSET(support!$D$1,MATCH("w|"&amp;indicators!A1812&amp;"|"&amp;MID(indicators!C1812,3,100),support!$A$2:$A$66,0),MATCH(indicators!B1812,support!$E$1:$BI$1,0))="","NULL",SUBSTITUTE(OFFSET(support!$D$1,MATCH("w|"&amp;indicators!A1812&amp;"|"&amp;MID(indicators!C1812,3,100),support!$A$2:$A$66,0),MATCH(indicators!B1812,support!$E$1:$BI$1,0)),",","."))</f>
        <v>57</v>
      </c>
      <c r="J1812">
        <v>1</v>
      </c>
    </row>
    <row r="1813" spans="1:10" x14ac:dyDescent="0.25">
      <c r="A1813">
        <v>2018</v>
      </c>
      <c r="B1813" s="88">
        <v>61</v>
      </c>
      <c r="C1813" t="s">
        <v>237</v>
      </c>
      <c r="D1813" t="str">
        <f ca="1">IF(OFFSET(support!$D$1,MATCH("v|"&amp;indicators!A1813&amp;"|"&amp;MID(indicators!C1813,3,100),support!$A$2:$A$66,0),MATCH(indicators!B1813,support!$E$1:$BI$1,0))="","NULL",SUBSTITUTE(OFFSET(support!$D$1,MATCH("v|"&amp;indicators!A1813&amp;"|"&amp;MID(indicators!C1813,3,100),support!$A$2:$A$66,0),MATCH(indicators!B1813,support!$E$1:$BI$1,0)),",","."))</f>
        <v>57</v>
      </c>
      <c r="E1813" t="s">
        <v>19</v>
      </c>
      <c r="F1813" t="s">
        <v>19</v>
      </c>
      <c r="G1813" t="s">
        <v>19</v>
      </c>
      <c r="H1813" t="s">
        <v>19</v>
      </c>
      <c r="I1813" t="str">
        <f ca="1">IF(OFFSET(support!$D$1,MATCH("w|"&amp;indicators!A1813&amp;"|"&amp;MID(indicators!C1813,3,100),support!$A$2:$A$66,0),MATCH(indicators!B1813,support!$E$1:$BI$1,0))="","NULL",SUBSTITUTE(OFFSET(support!$D$1,MATCH("w|"&amp;indicators!A1813&amp;"|"&amp;MID(indicators!C1813,3,100),support!$A$2:$A$66,0),MATCH(indicators!B1813,support!$E$1:$BI$1,0)),",","."))</f>
        <v>57</v>
      </c>
      <c r="J1813">
        <v>1</v>
      </c>
    </row>
    <row r="1814" spans="1:10" x14ac:dyDescent="0.25">
      <c r="A1814">
        <v>2018</v>
      </c>
      <c r="B1814" s="88">
        <v>63</v>
      </c>
      <c r="C1814" t="s">
        <v>237</v>
      </c>
      <c r="D1814" t="str">
        <f ca="1">IF(OFFSET(support!$D$1,MATCH("v|"&amp;indicators!A1814&amp;"|"&amp;MID(indicators!C1814,3,100),support!$A$2:$A$66,0),MATCH(indicators!B1814,support!$E$1:$BI$1,0))="","NULL",SUBSTITUTE(OFFSET(support!$D$1,MATCH("v|"&amp;indicators!A1814&amp;"|"&amp;MID(indicators!C1814,3,100),support!$A$2:$A$66,0),MATCH(indicators!B1814,support!$E$1:$BI$1,0)),",","."))</f>
        <v>44</v>
      </c>
      <c r="E1814" t="s">
        <v>19</v>
      </c>
      <c r="F1814" t="s">
        <v>19</v>
      </c>
      <c r="G1814" t="s">
        <v>19</v>
      </c>
      <c r="H1814" t="s">
        <v>19</v>
      </c>
      <c r="I1814" t="str">
        <f ca="1">IF(OFFSET(support!$D$1,MATCH("w|"&amp;indicators!A1814&amp;"|"&amp;MID(indicators!C1814,3,100),support!$A$2:$A$66,0),MATCH(indicators!B1814,support!$E$1:$BI$1,0))="","NULL",SUBSTITUTE(OFFSET(support!$D$1,MATCH("w|"&amp;indicators!A1814&amp;"|"&amp;MID(indicators!C1814,3,100),support!$A$2:$A$66,0),MATCH(indicators!B1814,support!$E$1:$BI$1,0)),",","."))</f>
        <v>57</v>
      </c>
      <c r="J1814">
        <v>1</v>
      </c>
    </row>
    <row r="1815" spans="1:10" x14ac:dyDescent="0.25">
      <c r="A1815">
        <v>2018</v>
      </c>
      <c r="B1815" s="88">
        <v>64</v>
      </c>
      <c r="C1815" t="s">
        <v>237</v>
      </c>
      <c r="D1815" t="str">
        <f ca="1">IF(OFFSET(support!$D$1,MATCH("v|"&amp;indicators!A1815&amp;"|"&amp;MID(indicators!C1815,3,100),support!$A$2:$A$66,0),MATCH(indicators!B1815,support!$E$1:$BI$1,0))="","NULL",SUBSTITUTE(OFFSET(support!$D$1,MATCH("v|"&amp;indicators!A1815&amp;"|"&amp;MID(indicators!C1815,3,100),support!$A$2:$A$66,0),MATCH(indicators!B1815,support!$E$1:$BI$1,0)),",","."))</f>
        <v>24</v>
      </c>
      <c r="E1815" t="s">
        <v>19</v>
      </c>
      <c r="F1815" t="s">
        <v>19</v>
      </c>
      <c r="G1815" t="s">
        <v>19</v>
      </c>
      <c r="H1815" t="s">
        <v>19</v>
      </c>
      <c r="I1815" t="str">
        <f ca="1">IF(OFFSET(support!$D$1,MATCH("w|"&amp;indicators!A1815&amp;"|"&amp;MID(indicators!C1815,3,100),support!$A$2:$A$66,0),MATCH(indicators!B1815,support!$E$1:$BI$1,0))="","NULL",SUBSTITUTE(OFFSET(support!$D$1,MATCH("w|"&amp;indicators!A1815&amp;"|"&amp;MID(indicators!C1815,3,100),support!$A$2:$A$66,0),MATCH(indicators!B1815,support!$E$1:$BI$1,0)),",","."))</f>
        <v>57</v>
      </c>
      <c r="J1815">
        <v>1</v>
      </c>
    </row>
    <row r="1816" spans="1:10" x14ac:dyDescent="0.25">
      <c r="A1816">
        <v>2018</v>
      </c>
      <c r="B1816" s="88">
        <v>65</v>
      </c>
      <c r="C1816" t="s">
        <v>237</v>
      </c>
      <c r="D1816" t="str">
        <f ca="1">IF(OFFSET(support!$D$1,MATCH("v|"&amp;indicators!A1816&amp;"|"&amp;MID(indicators!C1816,3,100),support!$A$2:$A$66,0),MATCH(indicators!B1816,support!$E$1:$BI$1,0))="","NULL",SUBSTITUTE(OFFSET(support!$D$1,MATCH("v|"&amp;indicators!A1816&amp;"|"&amp;MID(indicators!C1816,3,100),support!$A$2:$A$66,0),MATCH(indicators!B1816,support!$E$1:$BI$1,0)),",","."))</f>
        <v>21</v>
      </c>
      <c r="E1816" t="s">
        <v>19</v>
      </c>
      <c r="F1816" t="s">
        <v>19</v>
      </c>
      <c r="G1816" t="s">
        <v>19</v>
      </c>
      <c r="H1816" t="s">
        <v>19</v>
      </c>
      <c r="I1816" t="str">
        <f ca="1">IF(OFFSET(support!$D$1,MATCH("w|"&amp;indicators!A1816&amp;"|"&amp;MID(indicators!C1816,3,100),support!$A$2:$A$66,0),MATCH(indicators!B1816,support!$E$1:$BI$1,0))="","NULL",SUBSTITUTE(OFFSET(support!$D$1,MATCH("w|"&amp;indicators!A1816&amp;"|"&amp;MID(indicators!C1816,3,100),support!$A$2:$A$66,0),MATCH(indicators!B1816,support!$E$1:$BI$1,0)),",","."))</f>
        <v>57</v>
      </c>
      <c r="J1816">
        <v>1</v>
      </c>
    </row>
    <row r="1817" spans="1:10" x14ac:dyDescent="0.25">
      <c r="A1817">
        <v>2018</v>
      </c>
      <c r="B1817" s="88">
        <v>67</v>
      </c>
      <c r="C1817" t="s">
        <v>237</v>
      </c>
      <c r="D1817" t="str">
        <f ca="1">IF(OFFSET(support!$D$1,MATCH("v|"&amp;indicators!A1817&amp;"|"&amp;MID(indicators!C1817,3,100),support!$A$2:$A$66,0),MATCH(indicators!B1817,support!$E$1:$BI$1,0))="","NULL",SUBSTITUTE(OFFSET(support!$D$1,MATCH("v|"&amp;indicators!A1817&amp;"|"&amp;MID(indicators!C1817,3,100),support!$A$2:$A$66,0),MATCH(indicators!B1817,support!$E$1:$BI$1,0)),",","."))</f>
        <v>52</v>
      </c>
      <c r="E1817" t="s">
        <v>19</v>
      </c>
      <c r="F1817" t="s">
        <v>19</v>
      </c>
      <c r="G1817" t="s">
        <v>19</v>
      </c>
      <c r="H1817" t="s">
        <v>19</v>
      </c>
      <c r="I1817" t="str">
        <f ca="1">IF(OFFSET(support!$D$1,MATCH("w|"&amp;indicators!A1817&amp;"|"&amp;MID(indicators!C1817,3,100),support!$A$2:$A$66,0),MATCH(indicators!B1817,support!$E$1:$BI$1,0))="","NULL",SUBSTITUTE(OFFSET(support!$D$1,MATCH("w|"&amp;indicators!A1817&amp;"|"&amp;MID(indicators!C1817,3,100),support!$A$2:$A$66,0),MATCH(indicators!B1817,support!$E$1:$BI$1,0)),",","."))</f>
        <v>57</v>
      </c>
      <c r="J1817">
        <v>1</v>
      </c>
    </row>
    <row r="1818" spans="1:10" x14ac:dyDescent="0.25">
      <c r="A1818">
        <v>2018</v>
      </c>
      <c r="B1818" s="88">
        <v>68</v>
      </c>
      <c r="C1818" t="s">
        <v>237</v>
      </c>
      <c r="D1818" t="str">
        <f ca="1">IF(OFFSET(support!$D$1,MATCH("v|"&amp;indicators!A1818&amp;"|"&amp;MID(indicators!C1818,3,100),support!$A$2:$A$66,0),MATCH(indicators!B1818,support!$E$1:$BI$1,0))="","NULL",SUBSTITUTE(OFFSET(support!$D$1,MATCH("v|"&amp;indicators!A1818&amp;"|"&amp;MID(indicators!C1818,3,100),support!$A$2:$A$66,0),MATCH(indicators!B1818,support!$E$1:$BI$1,0)),",","."))</f>
        <v>41</v>
      </c>
      <c r="E1818" t="s">
        <v>19</v>
      </c>
      <c r="F1818" t="s">
        <v>19</v>
      </c>
      <c r="G1818" t="s">
        <v>19</v>
      </c>
      <c r="H1818" t="s">
        <v>19</v>
      </c>
      <c r="I1818" t="str">
        <f ca="1">IF(OFFSET(support!$D$1,MATCH("w|"&amp;indicators!A1818&amp;"|"&amp;MID(indicators!C1818,3,100),support!$A$2:$A$66,0),MATCH(indicators!B1818,support!$E$1:$BI$1,0))="","NULL",SUBSTITUTE(OFFSET(support!$D$1,MATCH("w|"&amp;indicators!A1818&amp;"|"&amp;MID(indicators!C1818,3,100),support!$A$2:$A$66,0),MATCH(indicators!B1818,support!$E$1:$BI$1,0)),",","."))</f>
        <v>57</v>
      </c>
      <c r="J1818">
        <v>1</v>
      </c>
    </row>
    <row r="1819" spans="1:10" x14ac:dyDescent="0.25">
      <c r="A1819">
        <v>2018</v>
      </c>
      <c r="B1819" s="88">
        <v>69</v>
      </c>
      <c r="C1819" t="s">
        <v>237</v>
      </c>
      <c r="D1819" t="str">
        <f ca="1">IF(OFFSET(support!$D$1,MATCH("v|"&amp;indicators!A1819&amp;"|"&amp;MID(indicators!C1819,3,100),support!$A$2:$A$66,0),MATCH(indicators!B1819,support!$E$1:$BI$1,0))="","NULL",SUBSTITUTE(OFFSET(support!$D$1,MATCH("v|"&amp;indicators!A1819&amp;"|"&amp;MID(indicators!C1819,3,100),support!$A$2:$A$66,0),MATCH(indicators!B1819,support!$E$1:$BI$1,0)),",","."))</f>
        <v>37</v>
      </c>
      <c r="E1819" t="s">
        <v>19</v>
      </c>
      <c r="F1819" t="s">
        <v>19</v>
      </c>
      <c r="G1819" t="s">
        <v>19</v>
      </c>
      <c r="H1819" t="s">
        <v>19</v>
      </c>
      <c r="I1819" t="str">
        <f ca="1">IF(OFFSET(support!$D$1,MATCH("w|"&amp;indicators!A1819&amp;"|"&amp;MID(indicators!C1819,3,100),support!$A$2:$A$66,0),MATCH(indicators!B1819,support!$E$1:$BI$1,0))="","NULL",SUBSTITUTE(OFFSET(support!$D$1,MATCH("w|"&amp;indicators!A1819&amp;"|"&amp;MID(indicators!C1819,3,100),support!$A$2:$A$66,0),MATCH(indicators!B1819,support!$E$1:$BI$1,0)),",","."))</f>
        <v>57</v>
      </c>
      <c r="J1819">
        <v>1</v>
      </c>
    </row>
    <row r="1820" spans="1:10" x14ac:dyDescent="0.25">
      <c r="A1820">
        <v>2018</v>
      </c>
      <c r="B1820" s="88">
        <v>70</v>
      </c>
      <c r="C1820" t="s">
        <v>237</v>
      </c>
      <c r="D1820" t="str">
        <f ca="1">IF(OFFSET(support!$D$1,MATCH("v|"&amp;indicators!A1820&amp;"|"&amp;MID(indicators!C1820,3,100),support!$A$2:$A$66,0),MATCH(indicators!B1820,support!$E$1:$BI$1,0))="","NULL",SUBSTITUTE(OFFSET(support!$D$1,MATCH("v|"&amp;indicators!A1820&amp;"|"&amp;MID(indicators!C1820,3,100),support!$A$2:$A$66,0),MATCH(indicators!B1820,support!$E$1:$BI$1,0)),",","."))</f>
        <v>13</v>
      </c>
      <c r="E1820" t="s">
        <v>19</v>
      </c>
      <c r="F1820" t="s">
        <v>19</v>
      </c>
      <c r="G1820" t="s">
        <v>19</v>
      </c>
      <c r="H1820" t="s">
        <v>19</v>
      </c>
      <c r="I1820" t="str">
        <f ca="1">IF(OFFSET(support!$D$1,MATCH("w|"&amp;indicators!A1820&amp;"|"&amp;MID(indicators!C1820,3,100),support!$A$2:$A$66,0),MATCH(indicators!B1820,support!$E$1:$BI$1,0))="","NULL",SUBSTITUTE(OFFSET(support!$D$1,MATCH("w|"&amp;indicators!A1820&amp;"|"&amp;MID(indicators!C1820,3,100),support!$A$2:$A$66,0),MATCH(indicators!B1820,support!$E$1:$BI$1,0)),",","."))</f>
        <v>57</v>
      </c>
      <c r="J1820">
        <v>1</v>
      </c>
    </row>
    <row r="1821" spans="1:10" x14ac:dyDescent="0.25">
      <c r="A1821">
        <v>2018</v>
      </c>
      <c r="B1821" s="88">
        <v>72</v>
      </c>
      <c r="C1821" t="s">
        <v>237</v>
      </c>
      <c r="D1821" t="str">
        <f ca="1">IF(OFFSET(support!$D$1,MATCH("v|"&amp;indicators!A1821&amp;"|"&amp;MID(indicators!C1821,3,100),support!$A$2:$A$66,0),MATCH(indicators!B1821,support!$E$1:$BI$1,0))="","NULL",SUBSTITUTE(OFFSET(support!$D$1,MATCH("v|"&amp;indicators!A1821&amp;"|"&amp;MID(indicators!C1821,3,100),support!$A$2:$A$66,0),MATCH(indicators!B1821,support!$E$1:$BI$1,0)),",","."))</f>
        <v>36</v>
      </c>
      <c r="E1821" t="s">
        <v>19</v>
      </c>
      <c r="F1821" t="s">
        <v>19</v>
      </c>
      <c r="G1821" t="s">
        <v>19</v>
      </c>
      <c r="H1821" t="s">
        <v>19</v>
      </c>
      <c r="I1821" t="str">
        <f ca="1">IF(OFFSET(support!$D$1,MATCH("w|"&amp;indicators!A1821&amp;"|"&amp;MID(indicators!C1821,3,100),support!$A$2:$A$66,0),MATCH(indicators!B1821,support!$E$1:$BI$1,0))="","NULL",SUBSTITUTE(OFFSET(support!$D$1,MATCH("w|"&amp;indicators!A1821&amp;"|"&amp;MID(indicators!C1821,3,100),support!$A$2:$A$66,0),MATCH(indicators!B1821,support!$E$1:$BI$1,0)),",","."))</f>
        <v>57</v>
      </c>
      <c r="J1821">
        <v>1</v>
      </c>
    </row>
    <row r="1822" spans="1:10" x14ac:dyDescent="0.25">
      <c r="A1822">
        <v>2018</v>
      </c>
      <c r="B1822" s="88">
        <v>75</v>
      </c>
      <c r="C1822" t="s">
        <v>237</v>
      </c>
      <c r="D1822" t="str">
        <f ca="1">IF(OFFSET(support!$D$1,MATCH("v|"&amp;indicators!A1822&amp;"|"&amp;MID(indicators!C1822,3,100),support!$A$2:$A$66,0),MATCH(indicators!B1822,support!$E$1:$BI$1,0))="","NULL",SUBSTITUTE(OFFSET(support!$D$1,MATCH("v|"&amp;indicators!A1822&amp;"|"&amp;MID(indicators!C1822,3,100),support!$A$2:$A$66,0),MATCH(indicators!B1822,support!$E$1:$BI$1,0)),",","."))</f>
        <v>33</v>
      </c>
      <c r="E1822" t="s">
        <v>19</v>
      </c>
      <c r="F1822" t="s">
        <v>19</v>
      </c>
      <c r="G1822" t="s">
        <v>19</v>
      </c>
      <c r="H1822" t="s">
        <v>19</v>
      </c>
      <c r="I1822" t="str">
        <f ca="1">IF(OFFSET(support!$D$1,MATCH("w|"&amp;indicators!A1822&amp;"|"&amp;MID(indicators!C1822,3,100),support!$A$2:$A$66,0),MATCH(indicators!B1822,support!$E$1:$BI$1,0))="","NULL",SUBSTITUTE(OFFSET(support!$D$1,MATCH("w|"&amp;indicators!A1822&amp;"|"&amp;MID(indicators!C1822,3,100),support!$A$2:$A$66,0),MATCH(indicators!B1822,support!$E$1:$BI$1,0)),",","."))</f>
        <v>57</v>
      </c>
      <c r="J1822">
        <v>1</v>
      </c>
    </row>
    <row r="1823" spans="1:10" x14ac:dyDescent="0.25">
      <c r="A1823">
        <v>2018</v>
      </c>
      <c r="B1823" s="88">
        <v>77</v>
      </c>
      <c r="C1823" t="s">
        <v>237</v>
      </c>
      <c r="D1823" t="str">
        <f ca="1">IF(OFFSET(support!$D$1,MATCH("v|"&amp;indicators!A1823&amp;"|"&amp;MID(indicators!C1823,3,100),support!$A$2:$A$66,0),MATCH(indicators!B1823,support!$E$1:$BI$1,0))="","NULL",SUBSTITUTE(OFFSET(support!$D$1,MATCH("v|"&amp;indicators!A1823&amp;"|"&amp;MID(indicators!C1823,3,100),support!$A$2:$A$66,0),MATCH(indicators!B1823,support!$E$1:$BI$1,0)),",","."))</f>
        <v>46</v>
      </c>
      <c r="E1823" t="s">
        <v>19</v>
      </c>
      <c r="F1823" t="s">
        <v>19</v>
      </c>
      <c r="G1823" t="s">
        <v>19</v>
      </c>
      <c r="H1823" t="s">
        <v>19</v>
      </c>
      <c r="I1823" t="str">
        <f ca="1">IF(OFFSET(support!$D$1,MATCH("w|"&amp;indicators!A1823&amp;"|"&amp;MID(indicators!C1823,3,100),support!$A$2:$A$66,0),MATCH(indicators!B1823,support!$E$1:$BI$1,0))="","NULL",SUBSTITUTE(OFFSET(support!$D$1,MATCH("w|"&amp;indicators!A1823&amp;"|"&amp;MID(indicators!C1823,3,100),support!$A$2:$A$66,0),MATCH(indicators!B1823,support!$E$1:$BI$1,0)),",","."))</f>
        <v>57</v>
      </c>
      <c r="J1823">
        <v>1</v>
      </c>
    </row>
    <row r="1824" spans="1:10" x14ac:dyDescent="0.25">
      <c r="A1824">
        <v>2018</v>
      </c>
      <c r="B1824" s="88">
        <v>78</v>
      </c>
      <c r="C1824" t="s">
        <v>237</v>
      </c>
      <c r="D1824" t="str">
        <f ca="1">IF(OFFSET(support!$D$1,MATCH("v|"&amp;indicators!A1824&amp;"|"&amp;MID(indicators!C1824,3,100),support!$A$2:$A$66,0),MATCH(indicators!B1824,support!$E$1:$BI$1,0))="","NULL",SUBSTITUTE(OFFSET(support!$D$1,MATCH("v|"&amp;indicators!A1824&amp;"|"&amp;MID(indicators!C1824,3,100),support!$A$2:$A$66,0),MATCH(indicators!B1824,support!$E$1:$BI$1,0)),",","."))</f>
        <v>22</v>
      </c>
      <c r="E1824" t="s">
        <v>19</v>
      </c>
      <c r="F1824" t="s">
        <v>19</v>
      </c>
      <c r="G1824" t="s">
        <v>19</v>
      </c>
      <c r="H1824" t="s">
        <v>19</v>
      </c>
      <c r="I1824" t="str">
        <f ca="1">IF(OFFSET(support!$D$1,MATCH("w|"&amp;indicators!A1824&amp;"|"&amp;MID(indicators!C1824,3,100),support!$A$2:$A$66,0),MATCH(indicators!B1824,support!$E$1:$BI$1,0))="","NULL",SUBSTITUTE(OFFSET(support!$D$1,MATCH("w|"&amp;indicators!A1824&amp;"|"&amp;MID(indicators!C1824,3,100),support!$A$2:$A$66,0),MATCH(indicators!B1824,support!$E$1:$BI$1,0)),",","."))</f>
        <v>57</v>
      </c>
      <c r="J1824">
        <v>1</v>
      </c>
    </row>
    <row r="1825" spans="1:10" x14ac:dyDescent="0.25">
      <c r="A1825">
        <v>2018</v>
      </c>
      <c r="B1825" s="88">
        <v>83</v>
      </c>
      <c r="C1825" t="s">
        <v>237</v>
      </c>
      <c r="D1825" t="str">
        <f ca="1">IF(OFFSET(support!$D$1,MATCH("v|"&amp;indicators!A1825&amp;"|"&amp;MID(indicators!C1825,3,100),support!$A$2:$A$66,0),MATCH(indicators!B1825,support!$E$1:$BI$1,0))="","NULL",SUBSTITUTE(OFFSET(support!$D$1,MATCH("v|"&amp;indicators!A1825&amp;"|"&amp;MID(indicators!C1825,3,100),support!$A$2:$A$66,0),MATCH(indicators!B1825,support!$E$1:$BI$1,0)),",","."))</f>
        <v>5</v>
      </c>
      <c r="E1825" t="s">
        <v>19</v>
      </c>
      <c r="F1825" t="s">
        <v>19</v>
      </c>
      <c r="G1825" t="s">
        <v>19</v>
      </c>
      <c r="H1825" t="s">
        <v>19</v>
      </c>
      <c r="I1825" t="str">
        <f ca="1">IF(OFFSET(support!$D$1,MATCH("w|"&amp;indicators!A1825&amp;"|"&amp;MID(indicators!C1825,3,100),support!$A$2:$A$66,0),MATCH(indicators!B1825,support!$E$1:$BI$1,0))="","NULL",SUBSTITUTE(OFFSET(support!$D$1,MATCH("w|"&amp;indicators!A1825&amp;"|"&amp;MID(indicators!C1825,3,100),support!$A$2:$A$66,0),MATCH(indicators!B1825,support!$E$1:$BI$1,0)),",","."))</f>
        <v>57</v>
      </c>
      <c r="J1825">
        <v>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F115"/>
  <sheetViews>
    <sheetView workbookViewId="0">
      <pane ySplit="1" topLeftCell="A2" activePane="bottomLeft" state="frozen"/>
      <selection activeCell="D1" sqref="D1"/>
      <selection pane="bottomLeft"/>
    </sheetView>
  </sheetViews>
  <sheetFormatPr defaultRowHeight="15" x14ac:dyDescent="0.25"/>
  <cols>
    <col min="1" max="1" width="5" bestFit="1" customWidth="1"/>
    <col min="2" max="2" width="6.28515625" bestFit="1" customWidth="1"/>
    <col min="3" max="3" width="5.42578125" bestFit="1" customWidth="1"/>
    <col min="4" max="4" width="12" bestFit="1" customWidth="1"/>
    <col min="5" max="5" width="7.140625" bestFit="1" customWidth="1"/>
    <col min="6" max="6" width="8.5703125" bestFit="1" customWidth="1"/>
  </cols>
  <sheetData>
    <row r="1" spans="1:6" s="1" customFormat="1" x14ac:dyDescent="0.25">
      <c r="A1" s="1" t="s">
        <v>64</v>
      </c>
      <c r="B1" s="1" t="s">
        <v>65</v>
      </c>
      <c r="C1" s="1" t="s">
        <v>66</v>
      </c>
      <c r="D1" s="1" t="s">
        <v>67</v>
      </c>
      <c r="E1" s="1" t="s">
        <v>216</v>
      </c>
      <c r="F1" s="1" t="s">
        <v>29</v>
      </c>
    </row>
    <row r="2" spans="1:6" x14ac:dyDescent="0.25">
      <c r="A2">
        <v>2017</v>
      </c>
      <c r="B2" s="88">
        <v>1</v>
      </c>
      <c r="C2" t="s">
        <v>217</v>
      </c>
      <c r="D2" t="str">
        <f ca="1">IF(OFFSET(support!$D$1,MATCH("v|"&amp;ratings!A2&amp;"|"&amp;"R.T",support!$A$2:$A$66,0),MATCH(ratings!B2,support!$E$1:$BI$1,0))="","NULL",SUBSTITUTE(OFFSET(support!$D$1,MATCH("v|"&amp;ratings!A2&amp;"|"&amp;"R.T",support!$A$2:$A$66,0),MATCH(ratings!B2,support!$E$1:$BI$1,0)),",","."))</f>
        <v>6.89620808225192</v>
      </c>
      <c r="E2">
        <v>10</v>
      </c>
      <c r="F2">
        <v>1</v>
      </c>
    </row>
    <row r="3" spans="1:6" x14ac:dyDescent="0.25">
      <c r="A3">
        <v>2017</v>
      </c>
      <c r="B3" s="88">
        <v>2</v>
      </c>
      <c r="C3" t="s">
        <v>217</v>
      </c>
      <c r="D3" t="str">
        <f ca="1">IF(OFFSET(support!$D$1,MATCH("v|"&amp;ratings!A3&amp;"|"&amp;"R.T",support!$A$2:$A$66,0),MATCH(ratings!B3,support!$E$1:$BI$1,0))="","NULL",SUBSTITUTE(OFFSET(support!$D$1,MATCH("v|"&amp;ratings!A3&amp;"|"&amp;"R.T",support!$A$2:$A$66,0),MATCH(ratings!B3,support!$E$1:$BI$1,0)),",","."))</f>
        <v>5.62124167854714</v>
      </c>
      <c r="E3">
        <v>10</v>
      </c>
      <c r="F3">
        <v>1</v>
      </c>
    </row>
    <row r="4" spans="1:6" x14ac:dyDescent="0.25">
      <c r="A4">
        <v>2017</v>
      </c>
      <c r="B4" s="88">
        <v>3</v>
      </c>
      <c r="C4" t="s">
        <v>217</v>
      </c>
      <c r="D4" t="str">
        <f ca="1">IF(OFFSET(support!$D$1,MATCH("v|"&amp;ratings!A4&amp;"|"&amp;"R.T",support!$A$2:$A$66,0),MATCH(ratings!B4,support!$E$1:$BI$1,0))="","NULL",SUBSTITUTE(OFFSET(support!$D$1,MATCH("v|"&amp;ratings!A4&amp;"|"&amp;"R.T",support!$A$2:$A$66,0),MATCH(ratings!B4,support!$E$1:$BI$1,0)),",","."))</f>
        <v>3.99890652681248</v>
      </c>
      <c r="E4">
        <v>10</v>
      </c>
      <c r="F4">
        <v>1</v>
      </c>
    </row>
    <row r="5" spans="1:6" x14ac:dyDescent="0.25">
      <c r="A5">
        <v>2017</v>
      </c>
      <c r="B5" s="88">
        <v>4</v>
      </c>
      <c r="C5" t="s">
        <v>217</v>
      </c>
      <c r="D5" t="str">
        <f ca="1">IF(OFFSET(support!$D$1,MATCH("v|"&amp;ratings!A5&amp;"|"&amp;"R.T",support!$A$2:$A$66,0),MATCH(ratings!B5,support!$E$1:$BI$1,0))="","NULL",SUBSTITUTE(OFFSET(support!$D$1,MATCH("v|"&amp;ratings!A5&amp;"|"&amp;"R.T",support!$A$2:$A$66,0),MATCH(ratings!B5,support!$E$1:$BI$1,0)),",","."))</f>
        <v>6.25059459428554</v>
      </c>
      <c r="E5">
        <v>10</v>
      </c>
      <c r="F5">
        <v>1</v>
      </c>
    </row>
    <row r="6" spans="1:6" x14ac:dyDescent="0.25">
      <c r="A6">
        <v>2017</v>
      </c>
      <c r="B6" s="88">
        <v>5</v>
      </c>
      <c r="C6" t="s">
        <v>217</v>
      </c>
      <c r="D6" t="str">
        <f ca="1">IF(OFFSET(support!$D$1,MATCH("v|"&amp;ratings!A6&amp;"|"&amp;"R.T",support!$A$2:$A$66,0),MATCH(ratings!B6,support!$E$1:$BI$1,0))="","NULL",SUBSTITUTE(OFFSET(support!$D$1,MATCH("v|"&amp;ratings!A6&amp;"|"&amp;"R.T",support!$A$2:$A$66,0),MATCH(ratings!B6,support!$E$1:$BI$1,0)),",","."))</f>
        <v>4.99866805367887</v>
      </c>
      <c r="E6">
        <v>10</v>
      </c>
      <c r="F6">
        <v>1</v>
      </c>
    </row>
    <row r="7" spans="1:6" x14ac:dyDescent="0.25">
      <c r="A7">
        <v>2017</v>
      </c>
      <c r="B7" s="88">
        <v>6</v>
      </c>
      <c r="C7" t="s">
        <v>217</v>
      </c>
      <c r="D7" t="str">
        <f ca="1">IF(OFFSET(support!$D$1,MATCH("v|"&amp;ratings!A7&amp;"|"&amp;"R.T",support!$A$2:$A$66,0),MATCH(ratings!B7,support!$E$1:$BI$1,0))="","NULL",SUBSTITUTE(OFFSET(support!$D$1,MATCH("v|"&amp;ratings!A7&amp;"|"&amp;"R.T",support!$A$2:$A$66,0),MATCH(ratings!B7,support!$E$1:$BI$1,0)),",","."))</f>
        <v>2.63266952229754</v>
      </c>
      <c r="E7">
        <v>10</v>
      </c>
      <c r="F7">
        <v>1</v>
      </c>
    </row>
    <row r="8" spans="1:6" x14ac:dyDescent="0.25">
      <c r="A8">
        <v>2017</v>
      </c>
      <c r="B8" s="88">
        <v>7</v>
      </c>
      <c r="C8" t="s">
        <v>217</v>
      </c>
      <c r="D8" t="str">
        <f ca="1">IF(OFFSET(support!$D$1,MATCH("v|"&amp;ratings!A8&amp;"|"&amp;"R.T",support!$A$2:$A$66,0),MATCH(ratings!B8,support!$E$1:$BI$1,0))="","NULL",SUBSTITUTE(OFFSET(support!$D$1,MATCH("v|"&amp;ratings!A8&amp;"|"&amp;"R.T",support!$A$2:$A$66,0),MATCH(ratings!B8,support!$E$1:$BI$1,0)),",","."))</f>
        <v>5.0567849248352</v>
      </c>
      <c r="E8">
        <v>10</v>
      </c>
      <c r="F8">
        <v>1</v>
      </c>
    </row>
    <row r="9" spans="1:6" x14ac:dyDescent="0.25">
      <c r="A9">
        <v>2017</v>
      </c>
      <c r="B9" s="88">
        <v>8</v>
      </c>
      <c r="C9" t="s">
        <v>217</v>
      </c>
      <c r="D9" t="str">
        <f ca="1">IF(OFFSET(support!$D$1,MATCH("v|"&amp;ratings!A9&amp;"|"&amp;"R.T",support!$A$2:$A$66,0),MATCH(ratings!B9,support!$E$1:$BI$1,0))="","NULL",SUBSTITUTE(OFFSET(support!$D$1,MATCH("v|"&amp;ratings!A9&amp;"|"&amp;"R.T",support!$A$2:$A$66,0),MATCH(ratings!B9,support!$E$1:$BI$1,0)),",","."))</f>
        <v>7.35854241126857</v>
      </c>
      <c r="E9">
        <v>10</v>
      </c>
      <c r="F9">
        <v>1</v>
      </c>
    </row>
    <row r="10" spans="1:6" x14ac:dyDescent="0.25">
      <c r="A10">
        <v>2017</v>
      </c>
      <c r="B10" s="88">
        <v>10</v>
      </c>
      <c r="C10" t="s">
        <v>217</v>
      </c>
      <c r="D10" t="str">
        <f ca="1">IF(OFFSET(support!$D$1,MATCH("v|"&amp;ratings!A10&amp;"|"&amp;"R.T",support!$A$2:$A$66,0),MATCH(ratings!B10,support!$E$1:$BI$1,0))="","NULL",SUBSTITUTE(OFFSET(support!$D$1,MATCH("v|"&amp;ratings!A10&amp;"|"&amp;"R.T",support!$A$2:$A$66,0),MATCH(ratings!B10,support!$E$1:$BI$1,0)),",","."))</f>
        <v>3.32968534998615</v>
      </c>
      <c r="E10">
        <v>10</v>
      </c>
      <c r="F10">
        <v>1</v>
      </c>
    </row>
    <row r="11" spans="1:6" x14ac:dyDescent="0.25">
      <c r="A11">
        <v>2017</v>
      </c>
      <c r="B11" s="88">
        <v>11</v>
      </c>
      <c r="C11" t="s">
        <v>217</v>
      </c>
      <c r="D11" t="str">
        <f ca="1">IF(OFFSET(support!$D$1,MATCH("v|"&amp;ratings!A11&amp;"|"&amp;"R.T",support!$A$2:$A$66,0),MATCH(ratings!B11,support!$E$1:$BI$1,0))="","NULL",SUBSTITUTE(OFFSET(support!$D$1,MATCH("v|"&amp;ratings!A11&amp;"|"&amp;"R.T",support!$A$2:$A$66,0),MATCH(ratings!B11,support!$E$1:$BI$1,0)),",","."))</f>
        <v>3.95290559898783</v>
      </c>
      <c r="E11">
        <v>10</v>
      </c>
      <c r="F11">
        <v>1</v>
      </c>
    </row>
    <row r="12" spans="1:6" x14ac:dyDescent="0.25">
      <c r="A12">
        <v>2017</v>
      </c>
      <c r="B12" s="88">
        <v>12</v>
      </c>
      <c r="C12" t="s">
        <v>217</v>
      </c>
      <c r="D12" t="str">
        <f ca="1">IF(OFFSET(support!$D$1,MATCH("v|"&amp;ratings!A12&amp;"|"&amp;"R.T",support!$A$2:$A$66,0),MATCH(ratings!B12,support!$E$1:$BI$1,0))="","NULL",SUBSTITUTE(OFFSET(support!$D$1,MATCH("v|"&amp;ratings!A12&amp;"|"&amp;"R.T",support!$A$2:$A$66,0),MATCH(ratings!B12,support!$E$1:$BI$1,0)),",","."))</f>
        <v>6.20897813246708</v>
      </c>
      <c r="E12">
        <v>10</v>
      </c>
      <c r="F12">
        <v>1</v>
      </c>
    </row>
    <row r="13" spans="1:6" x14ac:dyDescent="0.25">
      <c r="A13">
        <v>2017</v>
      </c>
      <c r="B13" s="88">
        <v>14</v>
      </c>
      <c r="C13" t="s">
        <v>217</v>
      </c>
      <c r="D13" t="str">
        <f ca="1">IF(OFFSET(support!$D$1,MATCH("v|"&amp;ratings!A13&amp;"|"&amp;"R.T",support!$A$2:$A$66,0),MATCH(ratings!B13,support!$E$1:$BI$1,0))="","NULL",SUBSTITUTE(OFFSET(support!$D$1,MATCH("v|"&amp;ratings!A13&amp;"|"&amp;"R.T",support!$A$2:$A$66,0),MATCH(ratings!B13,support!$E$1:$BI$1,0)),",","."))</f>
        <v>4.46773803043505</v>
      </c>
      <c r="E13">
        <v>10</v>
      </c>
      <c r="F13">
        <v>1</v>
      </c>
    </row>
    <row r="14" spans="1:6" x14ac:dyDescent="0.25">
      <c r="A14">
        <v>2017</v>
      </c>
      <c r="B14" s="88">
        <v>17</v>
      </c>
      <c r="C14" t="s">
        <v>217</v>
      </c>
      <c r="D14" t="str">
        <f ca="1">IF(OFFSET(support!$D$1,MATCH("v|"&amp;ratings!A14&amp;"|"&amp;"R.T",support!$A$2:$A$66,0),MATCH(ratings!B14,support!$E$1:$BI$1,0))="","NULL",SUBSTITUTE(OFFSET(support!$D$1,MATCH("v|"&amp;ratings!A14&amp;"|"&amp;"R.T",support!$A$2:$A$66,0),MATCH(ratings!B14,support!$E$1:$BI$1,0)),",","."))</f>
        <v>6.5176447509348</v>
      </c>
      <c r="E14">
        <v>10</v>
      </c>
      <c r="F14">
        <v>1</v>
      </c>
    </row>
    <row r="15" spans="1:6" x14ac:dyDescent="0.25">
      <c r="A15">
        <v>2017</v>
      </c>
      <c r="B15" s="88">
        <v>18</v>
      </c>
      <c r="C15" t="s">
        <v>217</v>
      </c>
      <c r="D15" t="str">
        <f ca="1">IF(OFFSET(support!$D$1,MATCH("v|"&amp;ratings!A15&amp;"|"&amp;"R.T",support!$A$2:$A$66,0),MATCH(ratings!B15,support!$E$1:$BI$1,0))="","NULL",SUBSTITUTE(OFFSET(support!$D$1,MATCH("v|"&amp;ratings!A15&amp;"|"&amp;"R.T",support!$A$2:$A$66,0),MATCH(ratings!B15,support!$E$1:$BI$1,0)),",","."))</f>
        <v>6.20568582796264</v>
      </c>
      <c r="E15">
        <v>10</v>
      </c>
      <c r="F15">
        <v>1</v>
      </c>
    </row>
    <row r="16" spans="1:6" x14ac:dyDescent="0.25">
      <c r="A16">
        <v>2017</v>
      </c>
      <c r="B16" s="88">
        <v>21</v>
      </c>
      <c r="C16" t="s">
        <v>217</v>
      </c>
      <c r="D16" t="str">
        <f ca="1">IF(OFFSET(support!$D$1,MATCH("v|"&amp;ratings!A16&amp;"|"&amp;"R.T",support!$A$2:$A$66,0),MATCH(ratings!B16,support!$E$1:$BI$1,0))="","NULL",SUBSTITUTE(OFFSET(support!$D$1,MATCH("v|"&amp;ratings!A16&amp;"|"&amp;"R.T",support!$A$2:$A$66,0),MATCH(ratings!B16,support!$E$1:$BI$1,0)),",","."))</f>
        <v>5.35014493432466</v>
      </c>
      <c r="E16">
        <v>10</v>
      </c>
      <c r="F16">
        <v>1</v>
      </c>
    </row>
    <row r="17" spans="1:6" x14ac:dyDescent="0.25">
      <c r="A17">
        <v>2017</v>
      </c>
      <c r="B17" s="88">
        <v>22</v>
      </c>
      <c r="C17" t="s">
        <v>217</v>
      </c>
      <c r="D17" t="str">
        <f ca="1">IF(OFFSET(support!$D$1,MATCH("v|"&amp;ratings!A17&amp;"|"&amp;"R.T",support!$A$2:$A$66,0),MATCH(ratings!B17,support!$E$1:$BI$1,0))="","NULL",SUBSTITUTE(OFFSET(support!$D$1,MATCH("v|"&amp;ratings!A17&amp;"|"&amp;"R.T",support!$A$2:$A$66,0),MATCH(ratings!B17,support!$E$1:$BI$1,0)),",","."))</f>
        <v>8.88365286922292</v>
      </c>
      <c r="E17">
        <v>10</v>
      </c>
      <c r="F17">
        <v>1</v>
      </c>
    </row>
    <row r="18" spans="1:6" x14ac:dyDescent="0.25">
      <c r="A18">
        <v>2017</v>
      </c>
      <c r="B18" s="88">
        <v>24</v>
      </c>
      <c r="C18" t="s">
        <v>217</v>
      </c>
      <c r="D18" t="str">
        <f ca="1">IF(OFFSET(support!$D$1,MATCH("v|"&amp;ratings!A18&amp;"|"&amp;"R.T",support!$A$2:$A$66,0),MATCH(ratings!B18,support!$E$1:$BI$1,0))="","NULL",SUBSTITUTE(OFFSET(support!$D$1,MATCH("v|"&amp;ratings!A18&amp;"|"&amp;"R.T",support!$A$2:$A$66,0),MATCH(ratings!B18,support!$E$1:$BI$1,0)),",","."))</f>
        <v>6.43590887293481</v>
      </c>
      <c r="E18">
        <v>10</v>
      </c>
      <c r="F18">
        <v>1</v>
      </c>
    </row>
    <row r="19" spans="1:6" x14ac:dyDescent="0.25">
      <c r="A19">
        <v>2017</v>
      </c>
      <c r="B19" s="88">
        <v>25</v>
      </c>
      <c r="C19" t="s">
        <v>217</v>
      </c>
      <c r="D19" t="str">
        <f ca="1">IF(OFFSET(support!$D$1,MATCH("v|"&amp;ratings!A19&amp;"|"&amp;"R.T",support!$A$2:$A$66,0),MATCH(ratings!B19,support!$E$1:$BI$1,0))="","NULL",SUBSTITUTE(OFFSET(support!$D$1,MATCH("v|"&amp;ratings!A19&amp;"|"&amp;"R.T",support!$A$2:$A$66,0),MATCH(ratings!B19,support!$E$1:$BI$1,0)),",","."))</f>
        <v>3.42726006919839</v>
      </c>
      <c r="E19">
        <v>10</v>
      </c>
      <c r="F19">
        <v>1</v>
      </c>
    </row>
    <row r="20" spans="1:6" x14ac:dyDescent="0.25">
      <c r="A20">
        <v>2017</v>
      </c>
      <c r="B20" s="88">
        <v>26</v>
      </c>
      <c r="C20" t="s">
        <v>217</v>
      </c>
      <c r="D20" t="str">
        <f ca="1">IF(OFFSET(support!$D$1,MATCH("v|"&amp;ratings!A20&amp;"|"&amp;"R.T",support!$A$2:$A$66,0),MATCH(ratings!B20,support!$E$1:$BI$1,0))="","NULL",SUBSTITUTE(OFFSET(support!$D$1,MATCH("v|"&amp;ratings!A20&amp;"|"&amp;"R.T",support!$A$2:$A$66,0),MATCH(ratings!B20,support!$E$1:$BI$1,0)),",","."))</f>
        <v>7.20573367027624</v>
      </c>
      <c r="E20">
        <v>10</v>
      </c>
      <c r="F20">
        <v>1</v>
      </c>
    </row>
    <row r="21" spans="1:6" x14ac:dyDescent="0.25">
      <c r="A21">
        <v>2017</v>
      </c>
      <c r="B21" s="88">
        <v>27</v>
      </c>
      <c r="C21" t="s">
        <v>217</v>
      </c>
      <c r="D21" t="str">
        <f ca="1">IF(OFFSET(support!$D$1,MATCH("v|"&amp;ratings!A21&amp;"|"&amp;"R.T",support!$A$2:$A$66,0),MATCH(ratings!B21,support!$E$1:$BI$1,0))="","NULL",SUBSTITUTE(OFFSET(support!$D$1,MATCH("v|"&amp;ratings!A21&amp;"|"&amp;"R.T",support!$A$2:$A$66,0),MATCH(ratings!B21,support!$E$1:$BI$1,0)),",","."))</f>
        <v>6.73220766771531</v>
      </c>
      <c r="E21">
        <v>10</v>
      </c>
      <c r="F21">
        <v>1</v>
      </c>
    </row>
    <row r="22" spans="1:6" x14ac:dyDescent="0.25">
      <c r="A22">
        <v>2017</v>
      </c>
      <c r="B22" s="88">
        <v>28</v>
      </c>
      <c r="C22" t="s">
        <v>217</v>
      </c>
      <c r="D22" t="str">
        <f ca="1">IF(OFFSET(support!$D$1,MATCH("v|"&amp;ratings!A22&amp;"|"&amp;"R.T",support!$A$2:$A$66,0),MATCH(ratings!B22,support!$E$1:$BI$1,0))="","NULL",SUBSTITUTE(OFFSET(support!$D$1,MATCH("v|"&amp;ratings!A22&amp;"|"&amp;"R.T",support!$A$2:$A$66,0),MATCH(ratings!B22,support!$E$1:$BI$1,0)),",","."))</f>
        <v>4.2539203928352</v>
      </c>
      <c r="E22">
        <v>10</v>
      </c>
      <c r="F22">
        <v>1</v>
      </c>
    </row>
    <row r="23" spans="1:6" x14ac:dyDescent="0.25">
      <c r="A23">
        <v>2017</v>
      </c>
      <c r="B23" s="88">
        <v>29</v>
      </c>
      <c r="C23" t="s">
        <v>217</v>
      </c>
      <c r="D23" t="str">
        <f ca="1">IF(OFFSET(support!$D$1,MATCH("v|"&amp;ratings!A23&amp;"|"&amp;"R.T",support!$A$2:$A$66,0),MATCH(ratings!B23,support!$E$1:$BI$1,0))="","NULL",SUBSTITUTE(OFFSET(support!$D$1,MATCH("v|"&amp;ratings!A23&amp;"|"&amp;"R.T",support!$A$2:$A$66,0),MATCH(ratings!B23,support!$E$1:$BI$1,0)),",","."))</f>
        <v>3.83459233960202</v>
      </c>
      <c r="E23">
        <v>10</v>
      </c>
      <c r="F23">
        <v>1</v>
      </c>
    </row>
    <row r="24" spans="1:6" x14ac:dyDescent="0.25">
      <c r="A24">
        <v>2017</v>
      </c>
      <c r="B24" s="88">
        <v>31</v>
      </c>
      <c r="C24" t="s">
        <v>217</v>
      </c>
      <c r="D24" t="str">
        <f ca="1">IF(OFFSET(support!$D$1,MATCH("v|"&amp;ratings!A24&amp;"|"&amp;"R.T",support!$A$2:$A$66,0),MATCH(ratings!B24,support!$E$1:$BI$1,0))="","NULL",SUBSTITUTE(OFFSET(support!$D$1,MATCH("v|"&amp;ratings!A24&amp;"|"&amp;"R.T",support!$A$2:$A$66,0),MATCH(ratings!B24,support!$E$1:$BI$1,0)),",","."))</f>
        <v>8.42537707681232</v>
      </c>
      <c r="E24">
        <v>10</v>
      </c>
      <c r="F24">
        <v>1</v>
      </c>
    </row>
    <row r="25" spans="1:6" x14ac:dyDescent="0.25">
      <c r="A25">
        <v>2017</v>
      </c>
      <c r="B25" s="88">
        <v>33</v>
      </c>
      <c r="C25" t="s">
        <v>217</v>
      </c>
      <c r="D25" t="str">
        <f ca="1">IF(OFFSET(support!$D$1,MATCH("v|"&amp;ratings!A25&amp;"|"&amp;"R.T",support!$A$2:$A$66,0),MATCH(ratings!B25,support!$E$1:$BI$1,0))="","NULL",SUBSTITUTE(OFFSET(support!$D$1,MATCH("v|"&amp;ratings!A25&amp;"|"&amp;"R.T",support!$A$2:$A$66,0),MATCH(ratings!B25,support!$E$1:$BI$1,0)),",","."))</f>
        <v>5.93321134759239</v>
      </c>
      <c r="E25">
        <v>10</v>
      </c>
      <c r="F25">
        <v>1</v>
      </c>
    </row>
    <row r="26" spans="1:6" x14ac:dyDescent="0.25">
      <c r="A26">
        <v>2017</v>
      </c>
      <c r="B26" s="88">
        <v>35</v>
      </c>
      <c r="C26" t="s">
        <v>217</v>
      </c>
      <c r="D26" t="str">
        <f ca="1">IF(OFFSET(support!$D$1,MATCH("v|"&amp;ratings!A26&amp;"|"&amp;"R.T",support!$A$2:$A$66,0),MATCH(ratings!B26,support!$E$1:$BI$1,0))="","NULL",SUBSTITUTE(OFFSET(support!$D$1,MATCH("v|"&amp;ratings!A26&amp;"|"&amp;"R.T",support!$A$2:$A$66,0),MATCH(ratings!B26,support!$E$1:$BI$1,0)),",","."))</f>
        <v>6.17202136043975</v>
      </c>
      <c r="E26">
        <v>10</v>
      </c>
      <c r="F26">
        <v>1</v>
      </c>
    </row>
    <row r="27" spans="1:6" x14ac:dyDescent="0.25">
      <c r="A27">
        <v>2017</v>
      </c>
      <c r="B27" s="88">
        <v>36</v>
      </c>
      <c r="C27" t="s">
        <v>217</v>
      </c>
      <c r="D27" t="str">
        <f ca="1">IF(OFFSET(support!$D$1,MATCH("v|"&amp;ratings!A27&amp;"|"&amp;"R.T",support!$A$2:$A$66,0),MATCH(ratings!B27,support!$E$1:$BI$1,0))="","NULL",SUBSTITUTE(OFFSET(support!$D$1,MATCH("v|"&amp;ratings!A27&amp;"|"&amp;"R.T",support!$A$2:$A$66,0),MATCH(ratings!B27,support!$E$1:$BI$1,0)),",","."))</f>
        <v>6.43532263889986</v>
      </c>
      <c r="E27">
        <v>10</v>
      </c>
      <c r="F27">
        <v>1</v>
      </c>
    </row>
    <row r="28" spans="1:6" x14ac:dyDescent="0.25">
      <c r="A28">
        <v>2017</v>
      </c>
      <c r="B28" s="88">
        <v>38</v>
      </c>
      <c r="C28" t="s">
        <v>217</v>
      </c>
      <c r="D28" t="str">
        <f ca="1">IF(OFFSET(support!$D$1,MATCH("v|"&amp;ratings!A28&amp;"|"&amp;"R.T",support!$A$2:$A$66,0),MATCH(ratings!B28,support!$E$1:$BI$1,0))="","NULL",SUBSTITUTE(OFFSET(support!$D$1,MATCH("v|"&amp;ratings!A28&amp;"|"&amp;"R.T",support!$A$2:$A$66,0),MATCH(ratings!B28,support!$E$1:$BI$1,0)),",","."))</f>
        <v>7.00714620188583</v>
      </c>
      <c r="E28">
        <v>10</v>
      </c>
      <c r="F28">
        <v>1</v>
      </c>
    </row>
    <row r="29" spans="1:6" x14ac:dyDescent="0.25">
      <c r="A29">
        <v>2017</v>
      </c>
      <c r="B29" s="88">
        <v>40</v>
      </c>
      <c r="C29" t="s">
        <v>217</v>
      </c>
      <c r="D29" t="str">
        <f ca="1">IF(OFFSET(support!$D$1,MATCH("v|"&amp;ratings!A29&amp;"|"&amp;"R.T",support!$A$2:$A$66,0),MATCH(ratings!B29,support!$E$1:$BI$1,0))="","NULL",SUBSTITUTE(OFFSET(support!$D$1,MATCH("v|"&amp;ratings!A29&amp;"|"&amp;"R.T",support!$A$2:$A$66,0),MATCH(ratings!B29,support!$E$1:$BI$1,0)),",","."))</f>
        <v>5.16504725643356</v>
      </c>
      <c r="E29">
        <v>10</v>
      </c>
      <c r="F29">
        <v>1</v>
      </c>
    </row>
    <row r="30" spans="1:6" x14ac:dyDescent="0.25">
      <c r="A30">
        <v>2017</v>
      </c>
      <c r="B30" s="88">
        <v>41</v>
      </c>
      <c r="C30" t="s">
        <v>217</v>
      </c>
      <c r="D30" t="str">
        <f ca="1">IF(OFFSET(support!$D$1,MATCH("v|"&amp;ratings!A30&amp;"|"&amp;"R.T",support!$A$2:$A$66,0),MATCH(ratings!B30,support!$E$1:$BI$1,0))="","NULL",SUBSTITUTE(OFFSET(support!$D$1,MATCH("v|"&amp;ratings!A30&amp;"|"&amp;"R.T",support!$A$2:$A$66,0),MATCH(ratings!B30,support!$E$1:$BI$1,0)),",","."))</f>
        <v>8.36317211106791</v>
      </c>
      <c r="E30">
        <v>10</v>
      </c>
      <c r="F30">
        <v>1</v>
      </c>
    </row>
    <row r="31" spans="1:6" x14ac:dyDescent="0.25">
      <c r="A31">
        <v>2017</v>
      </c>
      <c r="B31" s="88">
        <v>42</v>
      </c>
      <c r="C31" t="s">
        <v>217</v>
      </c>
      <c r="D31" t="str">
        <f ca="1">IF(OFFSET(support!$D$1,MATCH("v|"&amp;ratings!A31&amp;"|"&amp;"R.T",support!$A$2:$A$66,0),MATCH(ratings!B31,support!$E$1:$BI$1,0))="","NULL",SUBSTITUTE(OFFSET(support!$D$1,MATCH("v|"&amp;ratings!A31&amp;"|"&amp;"R.T",support!$A$2:$A$66,0),MATCH(ratings!B31,support!$E$1:$BI$1,0)),",","."))</f>
        <v>4.09471203903297</v>
      </c>
      <c r="E31">
        <v>10</v>
      </c>
      <c r="F31">
        <v>1</v>
      </c>
    </row>
    <row r="32" spans="1:6" x14ac:dyDescent="0.25">
      <c r="A32">
        <v>2017</v>
      </c>
      <c r="B32" s="88">
        <v>43</v>
      </c>
      <c r="C32" t="s">
        <v>217</v>
      </c>
      <c r="D32" t="str">
        <f ca="1">IF(OFFSET(support!$D$1,MATCH("v|"&amp;ratings!A32&amp;"|"&amp;"R.T",support!$A$2:$A$66,0),MATCH(ratings!B32,support!$E$1:$BI$1,0))="","NULL",SUBSTITUTE(OFFSET(support!$D$1,MATCH("v|"&amp;ratings!A32&amp;"|"&amp;"R.T",support!$A$2:$A$66,0),MATCH(ratings!B32,support!$E$1:$BI$1,0)),",","."))</f>
        <v>5.48377941118038</v>
      </c>
      <c r="E32">
        <v>10</v>
      </c>
      <c r="F32">
        <v>1</v>
      </c>
    </row>
    <row r="33" spans="1:6" x14ac:dyDescent="0.25">
      <c r="A33">
        <v>2017</v>
      </c>
      <c r="B33" s="88">
        <v>44</v>
      </c>
      <c r="C33" t="s">
        <v>217</v>
      </c>
      <c r="D33" t="str">
        <f ca="1">IF(OFFSET(support!$D$1,MATCH("v|"&amp;ratings!A33&amp;"|"&amp;"R.T",support!$A$2:$A$66,0),MATCH(ratings!B33,support!$E$1:$BI$1,0))="","NULL",SUBSTITUTE(OFFSET(support!$D$1,MATCH("v|"&amp;ratings!A33&amp;"|"&amp;"R.T",support!$A$2:$A$66,0),MATCH(ratings!B33,support!$E$1:$BI$1,0)),",","."))</f>
        <v>4.08154673267312</v>
      </c>
      <c r="E33">
        <v>10</v>
      </c>
      <c r="F33">
        <v>1</v>
      </c>
    </row>
    <row r="34" spans="1:6" x14ac:dyDescent="0.25">
      <c r="A34">
        <v>2017</v>
      </c>
      <c r="B34" s="88">
        <v>45</v>
      </c>
      <c r="C34" t="s">
        <v>217</v>
      </c>
      <c r="D34" t="str">
        <f ca="1">IF(OFFSET(support!$D$1,MATCH("v|"&amp;ratings!A34&amp;"|"&amp;"R.T",support!$A$2:$A$66,0),MATCH(ratings!B34,support!$E$1:$BI$1,0))="","NULL",SUBSTITUTE(OFFSET(support!$D$1,MATCH("v|"&amp;ratings!A34&amp;"|"&amp;"R.T",support!$A$2:$A$66,0),MATCH(ratings!B34,support!$E$1:$BI$1,0)),",","."))</f>
        <v>6.4355314322278</v>
      </c>
      <c r="E34">
        <v>10</v>
      </c>
      <c r="F34">
        <v>1</v>
      </c>
    </row>
    <row r="35" spans="1:6" x14ac:dyDescent="0.25">
      <c r="A35">
        <v>2017</v>
      </c>
      <c r="B35" s="88">
        <v>46</v>
      </c>
      <c r="C35" t="s">
        <v>217</v>
      </c>
      <c r="D35" t="str">
        <f ca="1">IF(OFFSET(support!$D$1,MATCH("v|"&amp;ratings!A35&amp;"|"&amp;"R.T",support!$A$2:$A$66,0),MATCH(ratings!B35,support!$E$1:$BI$1,0))="","NULL",SUBSTITUTE(OFFSET(support!$D$1,MATCH("v|"&amp;ratings!A35&amp;"|"&amp;"R.T",support!$A$2:$A$66,0),MATCH(ratings!B35,support!$E$1:$BI$1,0)),",","."))</f>
        <v>4.57637424379076</v>
      </c>
      <c r="E35">
        <v>10</v>
      </c>
      <c r="F35">
        <v>1</v>
      </c>
    </row>
    <row r="36" spans="1:6" x14ac:dyDescent="0.25">
      <c r="A36">
        <v>2017</v>
      </c>
      <c r="B36" s="88">
        <v>47</v>
      </c>
      <c r="C36" t="s">
        <v>217</v>
      </c>
      <c r="D36" t="str">
        <f ca="1">IF(OFFSET(support!$D$1,MATCH("v|"&amp;ratings!A36&amp;"|"&amp;"R.T",support!$A$2:$A$66,0),MATCH(ratings!B36,support!$E$1:$BI$1,0))="","NULL",SUBSTITUTE(OFFSET(support!$D$1,MATCH("v|"&amp;ratings!A36&amp;"|"&amp;"R.T",support!$A$2:$A$66,0),MATCH(ratings!B36,support!$E$1:$BI$1,0)),",","."))</f>
        <v>5.70669950464152</v>
      </c>
      <c r="E36">
        <v>10</v>
      </c>
      <c r="F36">
        <v>1</v>
      </c>
    </row>
    <row r="37" spans="1:6" x14ac:dyDescent="0.25">
      <c r="A37">
        <v>2017</v>
      </c>
      <c r="B37" s="88">
        <v>48</v>
      </c>
      <c r="C37" t="s">
        <v>217</v>
      </c>
      <c r="D37" t="str">
        <f ca="1">IF(OFFSET(support!$D$1,MATCH("v|"&amp;ratings!A37&amp;"|"&amp;"R.T",support!$A$2:$A$66,0),MATCH(ratings!B37,support!$E$1:$BI$1,0))="","NULL",SUBSTITUTE(OFFSET(support!$D$1,MATCH("v|"&amp;ratings!A37&amp;"|"&amp;"R.T",support!$A$2:$A$66,0),MATCH(ratings!B37,support!$E$1:$BI$1,0)),",","."))</f>
        <v>5.57780784250385</v>
      </c>
      <c r="E37">
        <v>10</v>
      </c>
      <c r="F37">
        <v>1</v>
      </c>
    </row>
    <row r="38" spans="1:6" x14ac:dyDescent="0.25">
      <c r="A38">
        <v>2017</v>
      </c>
      <c r="B38" s="88">
        <v>49</v>
      </c>
      <c r="C38" t="s">
        <v>217</v>
      </c>
      <c r="D38" t="str">
        <f ca="1">IF(OFFSET(support!$D$1,MATCH("v|"&amp;ratings!A38&amp;"|"&amp;"R.T",support!$A$2:$A$66,0),MATCH(ratings!B38,support!$E$1:$BI$1,0))="","NULL",SUBSTITUTE(OFFSET(support!$D$1,MATCH("v|"&amp;ratings!A38&amp;"|"&amp;"R.T",support!$A$2:$A$66,0),MATCH(ratings!B38,support!$E$1:$BI$1,0)),",","."))</f>
        <v>2.52720563258848</v>
      </c>
      <c r="E38">
        <v>10</v>
      </c>
      <c r="F38">
        <v>1</v>
      </c>
    </row>
    <row r="39" spans="1:6" x14ac:dyDescent="0.25">
      <c r="A39">
        <v>2017</v>
      </c>
      <c r="B39" s="88">
        <v>50</v>
      </c>
      <c r="C39" t="s">
        <v>217</v>
      </c>
      <c r="D39" t="str">
        <f ca="1">IF(OFFSET(support!$D$1,MATCH("v|"&amp;ratings!A39&amp;"|"&amp;"R.T",support!$A$2:$A$66,0),MATCH(ratings!B39,support!$E$1:$BI$1,0))="","NULL",SUBSTITUTE(OFFSET(support!$D$1,MATCH("v|"&amp;ratings!A39&amp;"|"&amp;"R.T",support!$A$2:$A$66,0),MATCH(ratings!B39,support!$E$1:$BI$1,0)),",","."))</f>
        <v>5.60193745626897</v>
      </c>
      <c r="E39">
        <v>10</v>
      </c>
      <c r="F39">
        <v>1</v>
      </c>
    </row>
    <row r="40" spans="1:6" x14ac:dyDescent="0.25">
      <c r="A40">
        <v>2017</v>
      </c>
      <c r="B40" s="88">
        <v>52</v>
      </c>
      <c r="C40" t="s">
        <v>217</v>
      </c>
      <c r="D40" t="str">
        <f ca="1">IF(OFFSET(support!$D$1,MATCH("v|"&amp;ratings!A40&amp;"|"&amp;"R.T",support!$A$2:$A$66,0),MATCH(ratings!B40,support!$E$1:$BI$1,0))="","NULL",SUBSTITUTE(OFFSET(support!$D$1,MATCH("v|"&amp;ratings!A40&amp;"|"&amp;"R.T",support!$A$2:$A$66,0),MATCH(ratings!B40,support!$E$1:$BI$1,0)),",","."))</f>
        <v>7.91290502572782</v>
      </c>
      <c r="E40">
        <v>10</v>
      </c>
      <c r="F40">
        <v>1</v>
      </c>
    </row>
    <row r="41" spans="1:6" x14ac:dyDescent="0.25">
      <c r="A41">
        <v>2017</v>
      </c>
      <c r="B41" s="88">
        <v>53</v>
      </c>
      <c r="C41" t="s">
        <v>217</v>
      </c>
      <c r="D41" t="str">
        <f ca="1">IF(OFFSET(support!$D$1,MATCH("v|"&amp;ratings!A41&amp;"|"&amp;"R.T",support!$A$2:$A$66,0),MATCH(ratings!B41,support!$E$1:$BI$1,0))="","NULL",SUBSTITUTE(OFFSET(support!$D$1,MATCH("v|"&amp;ratings!A41&amp;"|"&amp;"R.T",support!$A$2:$A$66,0),MATCH(ratings!B41,support!$E$1:$BI$1,0)),",","."))</f>
        <v>7.27461201790565</v>
      </c>
      <c r="E41">
        <v>10</v>
      </c>
      <c r="F41">
        <v>1</v>
      </c>
    </row>
    <row r="42" spans="1:6" x14ac:dyDescent="0.25">
      <c r="A42">
        <v>2017</v>
      </c>
      <c r="B42" s="88">
        <v>54</v>
      </c>
      <c r="C42" t="s">
        <v>217</v>
      </c>
      <c r="D42" t="str">
        <f ca="1">IF(OFFSET(support!$D$1,MATCH("v|"&amp;ratings!A42&amp;"|"&amp;"R.T",support!$A$2:$A$66,0),MATCH(ratings!B42,support!$E$1:$BI$1,0))="","NULL",SUBSTITUTE(OFFSET(support!$D$1,MATCH("v|"&amp;ratings!A42&amp;"|"&amp;"R.T",support!$A$2:$A$66,0),MATCH(ratings!B42,support!$E$1:$BI$1,0)),",","."))</f>
        <v>7.65963824464941</v>
      </c>
      <c r="E42">
        <v>10</v>
      </c>
      <c r="F42">
        <v>1</v>
      </c>
    </row>
    <row r="43" spans="1:6" x14ac:dyDescent="0.25">
      <c r="A43">
        <v>2017</v>
      </c>
      <c r="B43" s="88">
        <v>57</v>
      </c>
      <c r="C43" t="s">
        <v>217</v>
      </c>
      <c r="D43" t="str">
        <f ca="1">IF(OFFSET(support!$D$1,MATCH("v|"&amp;ratings!A43&amp;"|"&amp;"R.T",support!$A$2:$A$66,0),MATCH(ratings!B43,support!$E$1:$BI$1,0))="","NULL",SUBSTITUTE(OFFSET(support!$D$1,MATCH("v|"&amp;ratings!A43&amp;"|"&amp;"R.T",support!$A$2:$A$66,0),MATCH(ratings!B43,support!$E$1:$BI$1,0)),",","."))</f>
        <v>7.42792752207803</v>
      </c>
      <c r="E43">
        <v>10</v>
      </c>
      <c r="F43">
        <v>1</v>
      </c>
    </row>
    <row r="44" spans="1:6" x14ac:dyDescent="0.25">
      <c r="A44">
        <v>2017</v>
      </c>
      <c r="B44" s="88">
        <v>58</v>
      </c>
      <c r="C44" t="s">
        <v>217</v>
      </c>
      <c r="D44" t="str">
        <f ca="1">IF(OFFSET(support!$D$1,MATCH("v|"&amp;ratings!A44&amp;"|"&amp;"R.T",support!$A$2:$A$66,0),MATCH(ratings!B44,support!$E$1:$BI$1,0))="","NULL",SUBSTITUTE(OFFSET(support!$D$1,MATCH("v|"&amp;ratings!A44&amp;"|"&amp;"R.T",support!$A$2:$A$66,0),MATCH(ratings!B44,support!$E$1:$BI$1,0)),",","."))</f>
        <v>4.50781692075069</v>
      </c>
      <c r="E44">
        <v>10</v>
      </c>
      <c r="F44">
        <v>1</v>
      </c>
    </row>
    <row r="45" spans="1:6" x14ac:dyDescent="0.25">
      <c r="A45">
        <v>2017</v>
      </c>
      <c r="B45" s="88">
        <v>60</v>
      </c>
      <c r="C45" t="s">
        <v>217</v>
      </c>
      <c r="D45" t="str">
        <f ca="1">IF(OFFSET(support!$D$1,MATCH("v|"&amp;ratings!A45&amp;"|"&amp;"R.T",support!$A$2:$A$66,0),MATCH(ratings!B45,support!$E$1:$BI$1,0))="","NULL",SUBSTITUTE(OFFSET(support!$D$1,MATCH("v|"&amp;ratings!A45&amp;"|"&amp;"R.T",support!$A$2:$A$66,0),MATCH(ratings!B45,support!$E$1:$BI$1,0)),",","."))</f>
        <v>5.10421078455645</v>
      </c>
      <c r="E45">
        <v>10</v>
      </c>
      <c r="F45">
        <v>1</v>
      </c>
    </row>
    <row r="46" spans="1:6" x14ac:dyDescent="0.25">
      <c r="A46">
        <v>2017</v>
      </c>
      <c r="B46" s="88">
        <v>61</v>
      </c>
      <c r="C46" t="s">
        <v>217</v>
      </c>
      <c r="D46" t="str">
        <f ca="1">IF(OFFSET(support!$D$1,MATCH("v|"&amp;ratings!A46&amp;"|"&amp;"R.T",support!$A$2:$A$66,0),MATCH(ratings!B46,support!$E$1:$BI$1,0))="","NULL",SUBSTITUTE(OFFSET(support!$D$1,MATCH("v|"&amp;ratings!A46&amp;"|"&amp;"R.T",support!$A$2:$A$66,0),MATCH(ratings!B46,support!$E$1:$BI$1,0)),",","."))</f>
        <v>1.94334839346235</v>
      </c>
      <c r="E46">
        <v>10</v>
      </c>
      <c r="F46">
        <v>1</v>
      </c>
    </row>
    <row r="47" spans="1:6" x14ac:dyDescent="0.25">
      <c r="A47">
        <v>2017</v>
      </c>
      <c r="B47" s="88">
        <v>63</v>
      </c>
      <c r="C47" t="s">
        <v>217</v>
      </c>
      <c r="D47" t="str">
        <f ca="1">IF(OFFSET(support!$D$1,MATCH("v|"&amp;ratings!A47&amp;"|"&amp;"R.T",support!$A$2:$A$66,0),MATCH(ratings!B47,support!$E$1:$BI$1,0))="","NULL",SUBSTITUTE(OFFSET(support!$D$1,MATCH("v|"&amp;ratings!A47&amp;"|"&amp;"R.T",support!$A$2:$A$66,0),MATCH(ratings!B47,support!$E$1:$BI$1,0)),",","."))</f>
        <v>4.26979930662201</v>
      </c>
      <c r="E47">
        <v>10</v>
      </c>
      <c r="F47">
        <v>1</v>
      </c>
    </row>
    <row r="48" spans="1:6" x14ac:dyDescent="0.25">
      <c r="A48">
        <v>2017</v>
      </c>
      <c r="B48" s="88">
        <v>64</v>
      </c>
      <c r="C48" t="s">
        <v>217</v>
      </c>
      <c r="D48" t="str">
        <f ca="1">IF(OFFSET(support!$D$1,MATCH("v|"&amp;ratings!A48&amp;"|"&amp;"R.T",support!$A$2:$A$66,0),MATCH(ratings!B48,support!$E$1:$BI$1,0))="","NULL",SUBSTITUTE(OFFSET(support!$D$1,MATCH("v|"&amp;ratings!A48&amp;"|"&amp;"R.T",support!$A$2:$A$66,0),MATCH(ratings!B48,support!$E$1:$BI$1,0)),",","."))</f>
        <v>6.93079401619922</v>
      </c>
      <c r="E48">
        <v>10</v>
      </c>
      <c r="F48">
        <v>1</v>
      </c>
    </row>
    <row r="49" spans="1:6" x14ac:dyDescent="0.25">
      <c r="A49">
        <v>2017</v>
      </c>
      <c r="B49" s="88">
        <v>65</v>
      </c>
      <c r="C49" t="s">
        <v>217</v>
      </c>
      <c r="D49" t="str">
        <f ca="1">IF(OFFSET(support!$D$1,MATCH("v|"&amp;ratings!A49&amp;"|"&amp;"R.T",support!$A$2:$A$66,0),MATCH(ratings!B49,support!$E$1:$BI$1,0))="","NULL",SUBSTITUTE(OFFSET(support!$D$1,MATCH("v|"&amp;ratings!A49&amp;"|"&amp;"R.T",support!$A$2:$A$66,0),MATCH(ratings!B49,support!$E$1:$BI$1,0)),",","."))</f>
        <v>6.24092187663843</v>
      </c>
      <c r="E49">
        <v>10</v>
      </c>
      <c r="F49">
        <v>1</v>
      </c>
    </row>
    <row r="50" spans="1:6" x14ac:dyDescent="0.25">
      <c r="A50">
        <v>2017</v>
      </c>
      <c r="B50" s="88">
        <v>67</v>
      </c>
      <c r="C50" t="s">
        <v>217</v>
      </c>
      <c r="D50" t="str">
        <f ca="1">IF(OFFSET(support!$D$1,MATCH("v|"&amp;ratings!A50&amp;"|"&amp;"R.T",support!$A$2:$A$66,0),MATCH(ratings!B50,support!$E$1:$BI$1,0))="","NULL",SUBSTITUTE(OFFSET(support!$D$1,MATCH("v|"&amp;ratings!A50&amp;"|"&amp;"R.T",support!$A$2:$A$66,0),MATCH(ratings!B50,support!$E$1:$BI$1,0)),",","."))</f>
        <v>4.11152374546617</v>
      </c>
      <c r="E50">
        <v>10</v>
      </c>
      <c r="F50">
        <v>1</v>
      </c>
    </row>
    <row r="51" spans="1:6" x14ac:dyDescent="0.25">
      <c r="A51">
        <v>2017</v>
      </c>
      <c r="B51" s="88">
        <v>68</v>
      </c>
      <c r="C51" t="s">
        <v>217</v>
      </c>
      <c r="D51" t="str">
        <f ca="1">IF(OFFSET(support!$D$1,MATCH("v|"&amp;ratings!A51&amp;"|"&amp;"R.T",support!$A$2:$A$66,0),MATCH(ratings!B51,support!$E$1:$BI$1,0))="","NULL",SUBSTITUTE(OFFSET(support!$D$1,MATCH("v|"&amp;ratings!A51&amp;"|"&amp;"R.T",support!$A$2:$A$66,0),MATCH(ratings!B51,support!$E$1:$BI$1,0)),",","."))</f>
        <v>3.94623288443137</v>
      </c>
      <c r="E51">
        <v>10</v>
      </c>
      <c r="F51">
        <v>1</v>
      </c>
    </row>
    <row r="52" spans="1:6" x14ac:dyDescent="0.25">
      <c r="A52">
        <v>2017</v>
      </c>
      <c r="B52" s="88">
        <v>69</v>
      </c>
      <c r="C52" t="s">
        <v>217</v>
      </c>
      <c r="D52" t="str">
        <f ca="1">IF(OFFSET(support!$D$1,MATCH("v|"&amp;ratings!A52&amp;"|"&amp;"R.T",support!$A$2:$A$66,0),MATCH(ratings!B52,support!$E$1:$BI$1,0))="","NULL",SUBSTITUTE(OFFSET(support!$D$1,MATCH("v|"&amp;ratings!A52&amp;"|"&amp;"R.T",support!$A$2:$A$66,0),MATCH(ratings!B52,support!$E$1:$BI$1,0)),",","."))</f>
        <v>4.62663292267257</v>
      </c>
      <c r="E52">
        <v>10</v>
      </c>
      <c r="F52">
        <v>1</v>
      </c>
    </row>
    <row r="53" spans="1:6" x14ac:dyDescent="0.25">
      <c r="A53">
        <v>2017</v>
      </c>
      <c r="B53" s="88">
        <v>70</v>
      </c>
      <c r="C53" t="s">
        <v>217</v>
      </c>
      <c r="D53" t="str">
        <f ca="1">IF(OFFSET(support!$D$1,MATCH("v|"&amp;ratings!A53&amp;"|"&amp;"R.T",support!$A$2:$A$66,0),MATCH(ratings!B53,support!$E$1:$BI$1,0))="","NULL",SUBSTITUTE(OFFSET(support!$D$1,MATCH("v|"&amp;ratings!A53&amp;"|"&amp;"R.T",support!$A$2:$A$66,0),MATCH(ratings!B53,support!$E$1:$BI$1,0)),",","."))</f>
        <v>7.70017563537672</v>
      </c>
      <c r="E53">
        <v>10</v>
      </c>
      <c r="F53">
        <v>1</v>
      </c>
    </row>
    <row r="54" spans="1:6" x14ac:dyDescent="0.25">
      <c r="A54">
        <v>2017</v>
      </c>
      <c r="B54" s="88">
        <v>72</v>
      </c>
      <c r="C54" t="s">
        <v>217</v>
      </c>
      <c r="D54" t="str">
        <f ca="1">IF(OFFSET(support!$D$1,MATCH("v|"&amp;ratings!A54&amp;"|"&amp;"R.T",support!$A$2:$A$66,0),MATCH(ratings!B54,support!$E$1:$BI$1,0))="","NULL",SUBSTITUTE(OFFSET(support!$D$1,MATCH("v|"&amp;ratings!A54&amp;"|"&amp;"R.T",support!$A$2:$A$66,0),MATCH(ratings!B54,support!$E$1:$BI$1,0)),",","."))</f>
        <v>6.7729397986134</v>
      </c>
      <c r="E54">
        <v>10</v>
      </c>
      <c r="F54">
        <v>1</v>
      </c>
    </row>
    <row r="55" spans="1:6" x14ac:dyDescent="0.25">
      <c r="A55">
        <v>2017</v>
      </c>
      <c r="B55" s="88">
        <v>75</v>
      </c>
      <c r="C55" t="s">
        <v>217</v>
      </c>
      <c r="D55" t="str">
        <f ca="1">IF(OFFSET(support!$D$1,MATCH("v|"&amp;ratings!A55&amp;"|"&amp;"R.T",support!$A$2:$A$66,0),MATCH(ratings!B55,support!$E$1:$BI$1,0))="","NULL",SUBSTITUTE(OFFSET(support!$D$1,MATCH("v|"&amp;ratings!A55&amp;"|"&amp;"R.T",support!$A$2:$A$66,0),MATCH(ratings!B55,support!$E$1:$BI$1,0)),",","."))</f>
        <v>5.99868788678569</v>
      </c>
      <c r="E55">
        <v>10</v>
      </c>
      <c r="F55">
        <v>1</v>
      </c>
    </row>
    <row r="56" spans="1:6" x14ac:dyDescent="0.25">
      <c r="A56">
        <v>2017</v>
      </c>
      <c r="B56" s="88">
        <v>77</v>
      </c>
      <c r="C56" t="s">
        <v>217</v>
      </c>
      <c r="D56" t="str">
        <f ca="1">IF(OFFSET(support!$D$1,MATCH("v|"&amp;ratings!A56&amp;"|"&amp;"R.T",support!$A$2:$A$66,0),MATCH(ratings!B56,support!$E$1:$BI$1,0))="","NULL",SUBSTITUTE(OFFSET(support!$D$1,MATCH("v|"&amp;ratings!A56&amp;"|"&amp;"R.T",support!$A$2:$A$66,0),MATCH(ratings!B56,support!$E$1:$BI$1,0)),",","."))</f>
        <v>5.11282644167711</v>
      </c>
      <c r="E56">
        <v>10</v>
      </c>
      <c r="F56">
        <v>1</v>
      </c>
    </row>
    <row r="57" spans="1:6" x14ac:dyDescent="0.25">
      <c r="A57">
        <v>2017</v>
      </c>
      <c r="B57" s="88">
        <v>78</v>
      </c>
      <c r="C57" t="s">
        <v>217</v>
      </c>
      <c r="D57" t="str">
        <f ca="1">IF(OFFSET(support!$D$1,MATCH("v|"&amp;ratings!A57&amp;"|"&amp;"R.T",support!$A$2:$A$66,0),MATCH(ratings!B57,support!$E$1:$BI$1,0))="","NULL",SUBSTITUTE(OFFSET(support!$D$1,MATCH("v|"&amp;ratings!A57&amp;"|"&amp;"R.T",support!$A$2:$A$66,0),MATCH(ratings!B57,support!$E$1:$BI$1,0)),",","."))</f>
        <v>6.36861725889509</v>
      </c>
      <c r="E57">
        <v>10</v>
      </c>
      <c r="F57">
        <v>1</v>
      </c>
    </row>
    <row r="58" spans="1:6" x14ac:dyDescent="0.25">
      <c r="A58">
        <v>2017</v>
      </c>
      <c r="B58" s="88">
        <v>83</v>
      </c>
      <c r="C58" t="s">
        <v>217</v>
      </c>
      <c r="D58" t="str">
        <f ca="1">IF(OFFSET(support!$D$1,MATCH("v|"&amp;ratings!A58&amp;"|"&amp;"R.T",support!$A$2:$A$66,0),MATCH(ratings!B58,support!$E$1:$BI$1,0))="","NULL",SUBSTITUTE(OFFSET(support!$D$1,MATCH("v|"&amp;ratings!A58&amp;"|"&amp;"R.T",support!$A$2:$A$66,0),MATCH(ratings!B58,support!$E$1:$BI$1,0)),",","."))</f>
        <v>7.33230049022167</v>
      </c>
      <c r="E58">
        <v>10</v>
      </c>
      <c r="F58">
        <v>1</v>
      </c>
    </row>
    <row r="59" spans="1:6" x14ac:dyDescent="0.25">
      <c r="A59">
        <v>2018</v>
      </c>
      <c r="B59" s="88">
        <v>1</v>
      </c>
      <c r="C59" t="s">
        <v>217</v>
      </c>
      <c r="D59" t="str">
        <f ca="1">IF(OFFSET(support!$D$1,MATCH("v|"&amp;ratings!A59&amp;"|"&amp;"R.T",support!$A$2:$A$66,0),MATCH(ratings!B59,support!$E$1:$BI$1,0))="","NULL",SUBSTITUTE(OFFSET(support!$D$1,MATCH("v|"&amp;ratings!A59&amp;"|"&amp;"R.T",support!$A$2:$A$66,0),MATCH(ratings!B59,support!$E$1:$BI$1,0)),",","."))</f>
        <v>6.99955675967609</v>
      </c>
      <c r="E59">
        <v>10</v>
      </c>
      <c r="F59">
        <v>1</v>
      </c>
    </row>
    <row r="60" spans="1:6" x14ac:dyDescent="0.25">
      <c r="A60">
        <v>2018</v>
      </c>
      <c r="B60" s="88">
        <v>2</v>
      </c>
      <c r="C60" t="s">
        <v>217</v>
      </c>
      <c r="D60" t="str">
        <f ca="1">IF(OFFSET(support!$D$1,MATCH("v|"&amp;ratings!A60&amp;"|"&amp;"R.T",support!$A$2:$A$66,0),MATCH(ratings!B60,support!$E$1:$BI$1,0))="","NULL",SUBSTITUTE(OFFSET(support!$D$1,MATCH("v|"&amp;ratings!A60&amp;"|"&amp;"R.T",support!$A$2:$A$66,0),MATCH(ratings!B60,support!$E$1:$BI$1,0)),",","."))</f>
        <v>5.68112484865799</v>
      </c>
      <c r="E60">
        <v>10</v>
      </c>
      <c r="F60">
        <v>1</v>
      </c>
    </row>
    <row r="61" spans="1:6" x14ac:dyDescent="0.25">
      <c r="A61">
        <v>2018</v>
      </c>
      <c r="B61" s="88">
        <v>3</v>
      </c>
      <c r="C61" t="s">
        <v>217</v>
      </c>
      <c r="D61" t="str">
        <f ca="1">IF(OFFSET(support!$D$1,MATCH("v|"&amp;ratings!A61&amp;"|"&amp;"R.T",support!$A$2:$A$66,0),MATCH(ratings!B61,support!$E$1:$BI$1,0))="","NULL",SUBSTITUTE(OFFSET(support!$D$1,MATCH("v|"&amp;ratings!A61&amp;"|"&amp;"R.T",support!$A$2:$A$66,0),MATCH(ratings!B61,support!$E$1:$BI$1,0)),",","."))</f>
        <v>3.91340061128422</v>
      </c>
      <c r="E61">
        <v>10</v>
      </c>
      <c r="F61">
        <v>1</v>
      </c>
    </row>
    <row r="62" spans="1:6" x14ac:dyDescent="0.25">
      <c r="A62">
        <v>2018</v>
      </c>
      <c r="B62" s="88">
        <v>4</v>
      </c>
      <c r="C62" t="s">
        <v>217</v>
      </c>
      <c r="D62" t="str">
        <f ca="1">IF(OFFSET(support!$D$1,MATCH("v|"&amp;ratings!A62&amp;"|"&amp;"R.T",support!$A$2:$A$66,0),MATCH(ratings!B62,support!$E$1:$BI$1,0))="","NULL",SUBSTITUTE(OFFSET(support!$D$1,MATCH("v|"&amp;ratings!A62&amp;"|"&amp;"R.T",support!$A$2:$A$66,0),MATCH(ratings!B62,support!$E$1:$BI$1,0)),",","."))</f>
        <v>6.90451922669</v>
      </c>
      <c r="E62">
        <v>10</v>
      </c>
      <c r="F62">
        <v>1</v>
      </c>
    </row>
    <row r="63" spans="1:6" x14ac:dyDescent="0.25">
      <c r="A63">
        <v>2018</v>
      </c>
      <c r="B63" s="88">
        <v>5</v>
      </c>
      <c r="C63" t="s">
        <v>217</v>
      </c>
      <c r="D63" t="str">
        <f ca="1">IF(OFFSET(support!$D$1,MATCH("v|"&amp;ratings!A63&amp;"|"&amp;"R.T",support!$A$2:$A$66,0),MATCH(ratings!B63,support!$E$1:$BI$1,0))="","NULL",SUBSTITUTE(OFFSET(support!$D$1,MATCH("v|"&amp;ratings!A63&amp;"|"&amp;"R.T",support!$A$2:$A$66,0),MATCH(ratings!B63,support!$E$1:$BI$1,0)),",","."))</f>
        <v>4.52428024091442</v>
      </c>
      <c r="E63">
        <v>10</v>
      </c>
      <c r="F63">
        <v>1</v>
      </c>
    </row>
    <row r="64" spans="1:6" x14ac:dyDescent="0.25">
      <c r="A64">
        <v>2018</v>
      </c>
      <c r="B64" s="88">
        <v>6</v>
      </c>
      <c r="C64" t="s">
        <v>217</v>
      </c>
      <c r="D64" t="str">
        <f ca="1">IF(OFFSET(support!$D$1,MATCH("v|"&amp;ratings!A64&amp;"|"&amp;"R.T",support!$A$2:$A$66,0),MATCH(ratings!B64,support!$E$1:$BI$1,0))="","NULL",SUBSTITUTE(OFFSET(support!$D$1,MATCH("v|"&amp;ratings!A64&amp;"|"&amp;"R.T",support!$A$2:$A$66,0),MATCH(ratings!B64,support!$E$1:$BI$1,0)),",","."))</f>
        <v>2.86011416773652</v>
      </c>
      <c r="E64">
        <v>10</v>
      </c>
      <c r="F64">
        <v>1</v>
      </c>
    </row>
    <row r="65" spans="1:6" x14ac:dyDescent="0.25">
      <c r="A65">
        <v>2018</v>
      </c>
      <c r="B65" s="88">
        <v>7</v>
      </c>
      <c r="C65" t="s">
        <v>217</v>
      </c>
      <c r="D65" t="str">
        <f ca="1">IF(OFFSET(support!$D$1,MATCH("v|"&amp;ratings!A65&amp;"|"&amp;"R.T",support!$A$2:$A$66,0),MATCH(ratings!B65,support!$E$1:$BI$1,0))="","NULL",SUBSTITUTE(OFFSET(support!$D$1,MATCH("v|"&amp;ratings!A65&amp;"|"&amp;"R.T",support!$A$2:$A$66,0),MATCH(ratings!B65,support!$E$1:$BI$1,0)),",","."))</f>
        <v>4.98895272086082</v>
      </c>
      <c r="E65">
        <v>10</v>
      </c>
      <c r="F65">
        <v>1</v>
      </c>
    </row>
    <row r="66" spans="1:6" x14ac:dyDescent="0.25">
      <c r="A66">
        <v>2018</v>
      </c>
      <c r="B66" s="88">
        <v>8</v>
      </c>
      <c r="C66" t="s">
        <v>217</v>
      </c>
      <c r="D66" t="str">
        <f ca="1">IF(OFFSET(support!$D$1,MATCH("v|"&amp;ratings!A66&amp;"|"&amp;"R.T",support!$A$2:$A$66,0),MATCH(ratings!B66,support!$E$1:$BI$1,0))="","NULL",SUBSTITUTE(OFFSET(support!$D$1,MATCH("v|"&amp;ratings!A66&amp;"|"&amp;"R.T",support!$A$2:$A$66,0),MATCH(ratings!B66,support!$E$1:$BI$1,0)),",","."))</f>
        <v>7.45445006150168</v>
      </c>
      <c r="E66">
        <v>10</v>
      </c>
      <c r="F66">
        <v>1</v>
      </c>
    </row>
    <row r="67" spans="1:6" x14ac:dyDescent="0.25">
      <c r="A67">
        <v>2018</v>
      </c>
      <c r="B67" s="88">
        <v>10</v>
      </c>
      <c r="C67" t="s">
        <v>217</v>
      </c>
      <c r="D67" t="str">
        <f ca="1">IF(OFFSET(support!$D$1,MATCH("v|"&amp;ratings!A67&amp;"|"&amp;"R.T",support!$A$2:$A$66,0),MATCH(ratings!B67,support!$E$1:$BI$1,0))="","NULL",SUBSTITUTE(OFFSET(support!$D$1,MATCH("v|"&amp;ratings!A67&amp;"|"&amp;"R.T",support!$A$2:$A$66,0),MATCH(ratings!B67,support!$E$1:$BI$1,0)),",","."))</f>
        <v>3.98333884090412</v>
      </c>
      <c r="E67">
        <v>10</v>
      </c>
      <c r="F67">
        <v>1</v>
      </c>
    </row>
    <row r="68" spans="1:6" x14ac:dyDescent="0.25">
      <c r="A68">
        <v>2018</v>
      </c>
      <c r="B68" s="88">
        <v>11</v>
      </c>
      <c r="C68" t="s">
        <v>217</v>
      </c>
      <c r="D68" t="str">
        <f ca="1">IF(OFFSET(support!$D$1,MATCH("v|"&amp;ratings!A68&amp;"|"&amp;"R.T",support!$A$2:$A$66,0),MATCH(ratings!B68,support!$E$1:$BI$1,0))="","NULL",SUBSTITUTE(OFFSET(support!$D$1,MATCH("v|"&amp;ratings!A68&amp;"|"&amp;"R.T",support!$A$2:$A$66,0),MATCH(ratings!B68,support!$E$1:$BI$1,0)),",","."))</f>
        <v>3.5403519083342</v>
      </c>
      <c r="E68">
        <v>10</v>
      </c>
      <c r="F68">
        <v>1</v>
      </c>
    </row>
    <row r="69" spans="1:6" x14ac:dyDescent="0.25">
      <c r="A69">
        <v>2018</v>
      </c>
      <c r="B69" s="88">
        <v>12</v>
      </c>
      <c r="C69" t="s">
        <v>217</v>
      </c>
      <c r="D69" t="str">
        <f ca="1">IF(OFFSET(support!$D$1,MATCH("v|"&amp;ratings!A69&amp;"|"&amp;"R.T",support!$A$2:$A$66,0),MATCH(ratings!B69,support!$E$1:$BI$1,0))="","NULL",SUBSTITUTE(OFFSET(support!$D$1,MATCH("v|"&amp;ratings!A69&amp;"|"&amp;"R.T",support!$A$2:$A$66,0),MATCH(ratings!B69,support!$E$1:$BI$1,0)),",","."))</f>
        <v>6.13854900675501</v>
      </c>
      <c r="E69">
        <v>10</v>
      </c>
      <c r="F69">
        <v>1</v>
      </c>
    </row>
    <row r="70" spans="1:6" x14ac:dyDescent="0.25">
      <c r="A70">
        <v>2018</v>
      </c>
      <c r="B70" s="88">
        <v>14</v>
      </c>
      <c r="C70" t="s">
        <v>217</v>
      </c>
      <c r="D70" t="str">
        <f ca="1">IF(OFFSET(support!$D$1,MATCH("v|"&amp;ratings!A70&amp;"|"&amp;"R.T",support!$A$2:$A$66,0),MATCH(ratings!B70,support!$E$1:$BI$1,0))="","NULL",SUBSTITUTE(OFFSET(support!$D$1,MATCH("v|"&amp;ratings!A70&amp;"|"&amp;"R.T",support!$A$2:$A$66,0),MATCH(ratings!B70,support!$E$1:$BI$1,0)),",","."))</f>
        <v>4.83158172629483</v>
      </c>
      <c r="E70">
        <v>10</v>
      </c>
      <c r="F70">
        <v>1</v>
      </c>
    </row>
    <row r="71" spans="1:6" x14ac:dyDescent="0.25">
      <c r="A71">
        <v>2018</v>
      </c>
      <c r="B71" s="88">
        <v>17</v>
      </c>
      <c r="C71" t="s">
        <v>217</v>
      </c>
      <c r="D71" t="str">
        <f ca="1">IF(OFFSET(support!$D$1,MATCH("v|"&amp;ratings!A71&amp;"|"&amp;"R.T",support!$A$2:$A$66,0),MATCH(ratings!B71,support!$E$1:$BI$1,0))="","NULL",SUBSTITUTE(OFFSET(support!$D$1,MATCH("v|"&amp;ratings!A71&amp;"|"&amp;"R.T",support!$A$2:$A$66,0),MATCH(ratings!B71,support!$E$1:$BI$1,0)),",","."))</f>
        <v>5.84596558532514</v>
      </c>
      <c r="E71">
        <v>10</v>
      </c>
      <c r="F71">
        <v>1</v>
      </c>
    </row>
    <row r="72" spans="1:6" x14ac:dyDescent="0.25">
      <c r="A72">
        <v>2018</v>
      </c>
      <c r="B72" s="88">
        <v>18</v>
      </c>
      <c r="C72" t="s">
        <v>217</v>
      </c>
      <c r="D72" t="str">
        <f ca="1">IF(OFFSET(support!$D$1,MATCH("v|"&amp;ratings!A72&amp;"|"&amp;"R.T",support!$A$2:$A$66,0),MATCH(ratings!B72,support!$E$1:$BI$1,0))="","NULL",SUBSTITUTE(OFFSET(support!$D$1,MATCH("v|"&amp;ratings!A72&amp;"|"&amp;"R.T",support!$A$2:$A$66,0),MATCH(ratings!B72,support!$E$1:$BI$1,0)),",","."))</f>
        <v>6.4778375393664</v>
      </c>
      <c r="E72">
        <v>10</v>
      </c>
      <c r="F72">
        <v>1</v>
      </c>
    </row>
    <row r="73" spans="1:6" x14ac:dyDescent="0.25">
      <c r="A73">
        <v>2018</v>
      </c>
      <c r="B73" s="88">
        <v>21</v>
      </c>
      <c r="C73" t="s">
        <v>217</v>
      </c>
      <c r="D73" t="str">
        <f ca="1">IF(OFFSET(support!$D$1,MATCH("v|"&amp;ratings!A73&amp;"|"&amp;"R.T",support!$A$2:$A$66,0),MATCH(ratings!B73,support!$E$1:$BI$1,0))="","NULL",SUBSTITUTE(OFFSET(support!$D$1,MATCH("v|"&amp;ratings!A73&amp;"|"&amp;"R.T",support!$A$2:$A$66,0),MATCH(ratings!B73,support!$E$1:$BI$1,0)),",","."))</f>
        <v>5.60504782968045</v>
      </c>
      <c r="E73">
        <v>10</v>
      </c>
      <c r="F73">
        <v>1</v>
      </c>
    </row>
    <row r="74" spans="1:6" x14ac:dyDescent="0.25">
      <c r="A74">
        <v>2018</v>
      </c>
      <c r="B74" s="88">
        <v>22</v>
      </c>
      <c r="C74" t="s">
        <v>217</v>
      </c>
      <c r="D74" t="str">
        <f ca="1">IF(OFFSET(support!$D$1,MATCH("v|"&amp;ratings!A74&amp;"|"&amp;"R.T",support!$A$2:$A$66,0),MATCH(ratings!B74,support!$E$1:$BI$1,0))="","NULL",SUBSTITUTE(OFFSET(support!$D$1,MATCH("v|"&amp;ratings!A74&amp;"|"&amp;"R.T",support!$A$2:$A$66,0),MATCH(ratings!B74,support!$E$1:$BI$1,0)),",","."))</f>
        <v>8.86672514041662</v>
      </c>
      <c r="E74">
        <v>10</v>
      </c>
      <c r="F74">
        <v>1</v>
      </c>
    </row>
    <row r="75" spans="1:6" x14ac:dyDescent="0.25">
      <c r="A75">
        <v>2018</v>
      </c>
      <c r="B75" s="88">
        <v>24</v>
      </c>
      <c r="C75" t="s">
        <v>217</v>
      </c>
      <c r="D75" t="str">
        <f ca="1">IF(OFFSET(support!$D$1,MATCH("v|"&amp;ratings!A75&amp;"|"&amp;"R.T",support!$A$2:$A$66,0),MATCH(ratings!B75,support!$E$1:$BI$1,0))="","NULL",SUBSTITUTE(OFFSET(support!$D$1,MATCH("v|"&amp;ratings!A75&amp;"|"&amp;"R.T",support!$A$2:$A$66,0),MATCH(ratings!B75,support!$E$1:$BI$1,0)),",","."))</f>
        <v>6.31391546556278</v>
      </c>
      <c r="E75">
        <v>10</v>
      </c>
      <c r="F75">
        <v>1</v>
      </c>
    </row>
    <row r="76" spans="1:6" x14ac:dyDescent="0.25">
      <c r="A76">
        <v>2018</v>
      </c>
      <c r="B76" s="88">
        <v>25</v>
      </c>
      <c r="C76" t="s">
        <v>217</v>
      </c>
      <c r="D76" t="str">
        <f ca="1">IF(OFFSET(support!$D$1,MATCH("v|"&amp;ratings!A76&amp;"|"&amp;"R.T",support!$A$2:$A$66,0),MATCH(ratings!B76,support!$E$1:$BI$1,0))="","NULL",SUBSTITUTE(OFFSET(support!$D$1,MATCH("v|"&amp;ratings!A76&amp;"|"&amp;"R.T",support!$A$2:$A$66,0),MATCH(ratings!B76,support!$E$1:$BI$1,0)),",","."))</f>
        <v>4.01808375010031</v>
      </c>
      <c r="E76">
        <v>10</v>
      </c>
      <c r="F76">
        <v>1</v>
      </c>
    </row>
    <row r="77" spans="1:6" x14ac:dyDescent="0.25">
      <c r="A77">
        <v>2018</v>
      </c>
      <c r="B77" s="88">
        <v>26</v>
      </c>
      <c r="C77" t="s">
        <v>217</v>
      </c>
      <c r="D77" t="str">
        <f ca="1">IF(OFFSET(support!$D$1,MATCH("v|"&amp;ratings!A77&amp;"|"&amp;"R.T",support!$A$2:$A$66,0),MATCH(ratings!B77,support!$E$1:$BI$1,0))="","NULL",SUBSTITUTE(OFFSET(support!$D$1,MATCH("v|"&amp;ratings!A77&amp;"|"&amp;"R.T",support!$A$2:$A$66,0),MATCH(ratings!B77,support!$E$1:$BI$1,0)),",","."))</f>
        <v>7.34986822688356</v>
      </c>
      <c r="E77">
        <v>10</v>
      </c>
      <c r="F77">
        <v>1</v>
      </c>
    </row>
    <row r="78" spans="1:6" x14ac:dyDescent="0.25">
      <c r="A78">
        <v>2018</v>
      </c>
      <c r="B78" s="88">
        <v>27</v>
      </c>
      <c r="C78" t="s">
        <v>217</v>
      </c>
      <c r="D78" t="str">
        <f ca="1">IF(OFFSET(support!$D$1,MATCH("v|"&amp;ratings!A78&amp;"|"&amp;"R.T",support!$A$2:$A$66,0),MATCH(ratings!B78,support!$E$1:$BI$1,0))="","NULL",SUBSTITUTE(OFFSET(support!$D$1,MATCH("v|"&amp;ratings!A78&amp;"|"&amp;"R.T",support!$A$2:$A$66,0),MATCH(ratings!B78,support!$E$1:$BI$1,0)),",","."))</f>
        <v>6.51625738645483</v>
      </c>
      <c r="E78">
        <v>10</v>
      </c>
      <c r="F78">
        <v>1</v>
      </c>
    </row>
    <row r="79" spans="1:6" x14ac:dyDescent="0.25">
      <c r="A79">
        <v>2018</v>
      </c>
      <c r="B79" s="88">
        <v>28</v>
      </c>
      <c r="C79" t="s">
        <v>217</v>
      </c>
      <c r="D79" t="str">
        <f ca="1">IF(OFFSET(support!$D$1,MATCH("v|"&amp;ratings!A79&amp;"|"&amp;"R.T",support!$A$2:$A$66,0),MATCH(ratings!B79,support!$E$1:$BI$1,0))="","NULL",SUBSTITUTE(OFFSET(support!$D$1,MATCH("v|"&amp;ratings!A79&amp;"|"&amp;"R.T",support!$A$2:$A$66,0),MATCH(ratings!B79,support!$E$1:$BI$1,0)),",","."))</f>
        <v>3.72211278052458</v>
      </c>
      <c r="E79">
        <v>10</v>
      </c>
      <c r="F79">
        <v>1</v>
      </c>
    </row>
    <row r="80" spans="1:6" x14ac:dyDescent="0.25">
      <c r="A80">
        <v>2018</v>
      </c>
      <c r="B80" s="88">
        <v>29</v>
      </c>
      <c r="C80" t="s">
        <v>217</v>
      </c>
      <c r="D80" t="str">
        <f ca="1">IF(OFFSET(support!$D$1,MATCH("v|"&amp;ratings!A80&amp;"|"&amp;"R.T",support!$A$2:$A$66,0),MATCH(ratings!B80,support!$E$1:$BI$1,0))="","NULL",SUBSTITUTE(OFFSET(support!$D$1,MATCH("v|"&amp;ratings!A80&amp;"|"&amp;"R.T",support!$A$2:$A$66,0),MATCH(ratings!B80,support!$E$1:$BI$1,0)),",","."))</f>
        <v>3.83459233960202</v>
      </c>
      <c r="E80">
        <v>10</v>
      </c>
      <c r="F80">
        <v>1</v>
      </c>
    </row>
    <row r="81" spans="1:6" x14ac:dyDescent="0.25">
      <c r="A81">
        <v>2018</v>
      </c>
      <c r="B81" s="88">
        <v>31</v>
      </c>
      <c r="C81" t="s">
        <v>217</v>
      </c>
      <c r="D81" t="str">
        <f ca="1">IF(OFFSET(support!$D$1,MATCH("v|"&amp;ratings!A81&amp;"|"&amp;"R.T",support!$A$2:$A$66,0),MATCH(ratings!B81,support!$E$1:$BI$1,0))="","NULL",SUBSTITUTE(OFFSET(support!$D$1,MATCH("v|"&amp;ratings!A81&amp;"|"&amp;"R.T",support!$A$2:$A$66,0),MATCH(ratings!B81,support!$E$1:$BI$1,0)),",","."))</f>
        <v>8.05780060129854</v>
      </c>
      <c r="E81">
        <v>10</v>
      </c>
      <c r="F81">
        <v>1</v>
      </c>
    </row>
    <row r="82" spans="1:6" x14ac:dyDescent="0.25">
      <c r="A82">
        <v>2018</v>
      </c>
      <c r="B82" s="88">
        <v>33</v>
      </c>
      <c r="C82" t="s">
        <v>217</v>
      </c>
      <c r="D82" t="str">
        <f ca="1">IF(OFFSET(support!$D$1,MATCH("v|"&amp;ratings!A82&amp;"|"&amp;"R.T",support!$A$2:$A$66,0),MATCH(ratings!B82,support!$E$1:$BI$1,0))="","NULL",SUBSTITUTE(OFFSET(support!$D$1,MATCH("v|"&amp;ratings!A82&amp;"|"&amp;"R.T",support!$A$2:$A$66,0),MATCH(ratings!B82,support!$E$1:$BI$1,0)),",","."))</f>
        <v>6.25227131984254</v>
      </c>
      <c r="E82">
        <v>10</v>
      </c>
      <c r="F82">
        <v>1</v>
      </c>
    </row>
    <row r="83" spans="1:6" x14ac:dyDescent="0.25">
      <c r="A83">
        <v>2018</v>
      </c>
      <c r="B83" s="88">
        <v>35</v>
      </c>
      <c r="C83" t="s">
        <v>217</v>
      </c>
      <c r="D83" t="str">
        <f ca="1">IF(OFFSET(support!$D$1,MATCH("v|"&amp;ratings!A83&amp;"|"&amp;"R.T",support!$A$2:$A$66,0),MATCH(ratings!B83,support!$E$1:$BI$1,0))="","NULL",SUBSTITUTE(OFFSET(support!$D$1,MATCH("v|"&amp;ratings!A83&amp;"|"&amp;"R.T",support!$A$2:$A$66,0),MATCH(ratings!B83,support!$E$1:$BI$1,0)),",","."))</f>
        <v>6.38472068527012</v>
      </c>
      <c r="E83">
        <v>10</v>
      </c>
      <c r="F83">
        <v>1</v>
      </c>
    </row>
    <row r="84" spans="1:6" x14ac:dyDescent="0.25">
      <c r="A84">
        <v>2018</v>
      </c>
      <c r="B84" s="88">
        <v>36</v>
      </c>
      <c r="C84" t="s">
        <v>217</v>
      </c>
      <c r="D84" t="str">
        <f ca="1">IF(OFFSET(support!$D$1,MATCH("v|"&amp;ratings!A84&amp;"|"&amp;"R.T",support!$A$2:$A$66,0),MATCH(ratings!B84,support!$E$1:$BI$1,0))="","NULL",SUBSTITUTE(OFFSET(support!$D$1,MATCH("v|"&amp;ratings!A84&amp;"|"&amp;"R.T",support!$A$2:$A$66,0),MATCH(ratings!B84,support!$E$1:$BI$1,0)),",","."))</f>
        <v>6.06202800690345</v>
      </c>
      <c r="E84">
        <v>10</v>
      </c>
      <c r="F84">
        <v>1</v>
      </c>
    </row>
    <row r="85" spans="1:6" x14ac:dyDescent="0.25">
      <c r="A85">
        <v>2018</v>
      </c>
      <c r="B85" s="88">
        <v>38</v>
      </c>
      <c r="C85" t="s">
        <v>217</v>
      </c>
      <c r="D85" t="str">
        <f ca="1">IF(OFFSET(support!$D$1,MATCH("v|"&amp;ratings!A85&amp;"|"&amp;"R.T",support!$A$2:$A$66,0),MATCH(ratings!B85,support!$E$1:$BI$1,0))="","NULL",SUBSTITUTE(OFFSET(support!$D$1,MATCH("v|"&amp;ratings!A85&amp;"|"&amp;"R.T",support!$A$2:$A$66,0),MATCH(ratings!B85,support!$E$1:$BI$1,0)),",","."))</f>
        <v>7.29180699684944</v>
      </c>
      <c r="E85">
        <v>10</v>
      </c>
      <c r="F85">
        <v>1</v>
      </c>
    </row>
    <row r="86" spans="1:6" x14ac:dyDescent="0.25">
      <c r="A86">
        <v>2018</v>
      </c>
      <c r="B86" s="88">
        <v>40</v>
      </c>
      <c r="C86" t="s">
        <v>217</v>
      </c>
      <c r="D86" t="str">
        <f ca="1">IF(OFFSET(support!$D$1,MATCH("v|"&amp;ratings!A86&amp;"|"&amp;"R.T",support!$A$2:$A$66,0),MATCH(ratings!B86,support!$E$1:$BI$1,0))="","NULL",SUBSTITUTE(OFFSET(support!$D$1,MATCH("v|"&amp;ratings!A86&amp;"|"&amp;"R.T",support!$A$2:$A$66,0),MATCH(ratings!B86,support!$E$1:$BI$1,0)),",","."))</f>
        <v>5.82476362923521</v>
      </c>
      <c r="E86">
        <v>10</v>
      </c>
      <c r="F86">
        <v>1</v>
      </c>
    </row>
    <row r="87" spans="1:6" x14ac:dyDescent="0.25">
      <c r="A87">
        <v>2018</v>
      </c>
      <c r="B87" s="88">
        <v>41</v>
      </c>
      <c r="C87" t="s">
        <v>217</v>
      </c>
      <c r="D87" t="str">
        <f ca="1">IF(OFFSET(support!$D$1,MATCH("v|"&amp;ratings!A87&amp;"|"&amp;"R.T",support!$A$2:$A$66,0),MATCH(ratings!B87,support!$E$1:$BI$1,0))="","NULL",SUBSTITUTE(OFFSET(support!$D$1,MATCH("v|"&amp;ratings!A87&amp;"|"&amp;"R.T",support!$A$2:$A$66,0),MATCH(ratings!B87,support!$E$1:$BI$1,0)),",","."))</f>
        <v>8.6037795890985</v>
      </c>
      <c r="E87">
        <v>10</v>
      </c>
      <c r="F87">
        <v>1</v>
      </c>
    </row>
    <row r="88" spans="1:6" x14ac:dyDescent="0.25">
      <c r="A88">
        <v>2018</v>
      </c>
      <c r="B88" s="88">
        <v>42</v>
      </c>
      <c r="C88" t="s">
        <v>217</v>
      </c>
      <c r="D88" t="str">
        <f ca="1">IF(OFFSET(support!$D$1,MATCH("v|"&amp;ratings!A88&amp;"|"&amp;"R.T",support!$A$2:$A$66,0),MATCH(ratings!B88,support!$E$1:$BI$1,0))="","NULL",SUBSTITUTE(OFFSET(support!$D$1,MATCH("v|"&amp;ratings!A88&amp;"|"&amp;"R.T",support!$A$2:$A$66,0),MATCH(ratings!B88,support!$E$1:$BI$1,0)),",","."))</f>
        <v>3.49033090766062</v>
      </c>
      <c r="E88">
        <v>10</v>
      </c>
      <c r="F88">
        <v>1</v>
      </c>
    </row>
    <row r="89" spans="1:6" x14ac:dyDescent="0.25">
      <c r="A89">
        <v>2018</v>
      </c>
      <c r="B89" s="88">
        <v>43</v>
      </c>
      <c r="C89" t="s">
        <v>217</v>
      </c>
      <c r="D89" t="str">
        <f ca="1">IF(OFFSET(support!$D$1,MATCH("v|"&amp;ratings!A89&amp;"|"&amp;"R.T",support!$A$2:$A$66,0),MATCH(ratings!B89,support!$E$1:$BI$1,0))="","NULL",SUBSTITUTE(OFFSET(support!$D$1,MATCH("v|"&amp;ratings!A89&amp;"|"&amp;"R.T",support!$A$2:$A$66,0),MATCH(ratings!B89,support!$E$1:$BI$1,0)),",","."))</f>
        <v>5.35972040894502</v>
      </c>
      <c r="E89">
        <v>10</v>
      </c>
      <c r="F89">
        <v>1</v>
      </c>
    </row>
    <row r="90" spans="1:6" x14ac:dyDescent="0.25">
      <c r="A90">
        <v>2018</v>
      </c>
      <c r="B90" s="88">
        <v>44</v>
      </c>
      <c r="C90" t="s">
        <v>217</v>
      </c>
      <c r="D90" t="str">
        <f ca="1">IF(OFFSET(support!$D$1,MATCH("v|"&amp;ratings!A90&amp;"|"&amp;"R.T",support!$A$2:$A$66,0),MATCH(ratings!B90,support!$E$1:$BI$1,0))="","NULL",SUBSTITUTE(OFFSET(support!$D$1,MATCH("v|"&amp;ratings!A90&amp;"|"&amp;"R.T",support!$A$2:$A$66,0),MATCH(ratings!B90,support!$E$1:$BI$1,0)),",","."))</f>
        <v>4.84968458603402</v>
      </c>
      <c r="E90">
        <v>10</v>
      </c>
      <c r="F90">
        <v>1</v>
      </c>
    </row>
    <row r="91" spans="1:6" x14ac:dyDescent="0.25">
      <c r="A91">
        <v>2018</v>
      </c>
      <c r="B91" s="88">
        <v>45</v>
      </c>
      <c r="C91" t="s">
        <v>217</v>
      </c>
      <c r="D91" t="str">
        <f ca="1">IF(OFFSET(support!$D$1,MATCH("v|"&amp;ratings!A91&amp;"|"&amp;"R.T",support!$A$2:$A$66,0),MATCH(ratings!B91,support!$E$1:$BI$1,0))="","NULL",SUBSTITUTE(OFFSET(support!$D$1,MATCH("v|"&amp;ratings!A91&amp;"|"&amp;"R.T",support!$A$2:$A$66,0),MATCH(ratings!B91,support!$E$1:$BI$1,0)),",","."))</f>
        <v>6.56947897365214</v>
      </c>
      <c r="E91">
        <v>10</v>
      </c>
      <c r="F91">
        <v>1</v>
      </c>
    </row>
    <row r="92" spans="1:6" x14ac:dyDescent="0.25">
      <c r="A92">
        <v>2018</v>
      </c>
      <c r="B92" s="88">
        <v>46</v>
      </c>
      <c r="C92" t="s">
        <v>217</v>
      </c>
      <c r="D92" t="str">
        <f ca="1">IF(OFFSET(support!$D$1,MATCH("v|"&amp;ratings!A92&amp;"|"&amp;"R.T",support!$A$2:$A$66,0),MATCH(ratings!B92,support!$E$1:$BI$1,0))="","NULL",SUBSTITUTE(OFFSET(support!$D$1,MATCH("v|"&amp;ratings!A92&amp;"|"&amp;"R.T",support!$A$2:$A$66,0),MATCH(ratings!B92,support!$E$1:$BI$1,0)),",","."))</f>
        <v>4.52161611275518</v>
      </c>
      <c r="E92">
        <v>10</v>
      </c>
      <c r="F92">
        <v>1</v>
      </c>
    </row>
    <row r="93" spans="1:6" x14ac:dyDescent="0.25">
      <c r="A93">
        <v>2018</v>
      </c>
      <c r="B93" s="88">
        <v>47</v>
      </c>
      <c r="C93" t="s">
        <v>217</v>
      </c>
      <c r="D93" t="str">
        <f ca="1">IF(OFFSET(support!$D$1,MATCH("v|"&amp;ratings!A93&amp;"|"&amp;"R.T",support!$A$2:$A$66,0),MATCH(ratings!B93,support!$E$1:$BI$1,0))="","NULL",SUBSTITUTE(OFFSET(support!$D$1,MATCH("v|"&amp;ratings!A93&amp;"|"&amp;"R.T",support!$A$2:$A$66,0),MATCH(ratings!B93,support!$E$1:$BI$1,0)),",","."))</f>
        <v>5.96476605683909</v>
      </c>
      <c r="E93">
        <v>10</v>
      </c>
      <c r="F93">
        <v>1</v>
      </c>
    </row>
    <row r="94" spans="1:6" x14ac:dyDescent="0.25">
      <c r="A94">
        <v>2018</v>
      </c>
      <c r="B94" s="88">
        <v>48</v>
      </c>
      <c r="C94" t="s">
        <v>217</v>
      </c>
      <c r="D94" t="str">
        <f ca="1">IF(OFFSET(support!$D$1,MATCH("v|"&amp;ratings!A94&amp;"|"&amp;"R.T",support!$A$2:$A$66,0),MATCH(ratings!B94,support!$E$1:$BI$1,0))="","NULL",SUBSTITUTE(OFFSET(support!$D$1,MATCH("v|"&amp;ratings!A94&amp;"|"&amp;"R.T",support!$A$2:$A$66,0),MATCH(ratings!B94,support!$E$1:$BI$1,0)),",","."))</f>
        <v>5.45991420854101</v>
      </c>
      <c r="E94">
        <v>10</v>
      </c>
      <c r="F94">
        <v>1</v>
      </c>
    </row>
    <row r="95" spans="1:6" x14ac:dyDescent="0.25">
      <c r="A95">
        <v>2018</v>
      </c>
      <c r="B95" s="88">
        <v>49</v>
      </c>
      <c r="C95" t="s">
        <v>217</v>
      </c>
      <c r="D95" t="str">
        <f ca="1">IF(OFFSET(support!$D$1,MATCH("v|"&amp;ratings!A95&amp;"|"&amp;"R.T",support!$A$2:$A$66,0),MATCH(ratings!B95,support!$E$1:$BI$1,0))="","NULL",SUBSTITUTE(OFFSET(support!$D$1,MATCH("v|"&amp;ratings!A95&amp;"|"&amp;"R.T",support!$A$2:$A$66,0),MATCH(ratings!B95,support!$E$1:$BI$1,0)),",","."))</f>
        <v>2.52720563258848</v>
      </c>
      <c r="E95">
        <v>10</v>
      </c>
      <c r="F95">
        <v>1</v>
      </c>
    </row>
    <row r="96" spans="1:6" x14ac:dyDescent="0.25">
      <c r="A96">
        <v>2018</v>
      </c>
      <c r="B96" s="88">
        <v>50</v>
      </c>
      <c r="C96" t="s">
        <v>217</v>
      </c>
      <c r="D96" t="str">
        <f ca="1">IF(OFFSET(support!$D$1,MATCH("v|"&amp;ratings!A96&amp;"|"&amp;"R.T",support!$A$2:$A$66,0),MATCH(ratings!B96,support!$E$1:$BI$1,0))="","NULL",SUBSTITUTE(OFFSET(support!$D$1,MATCH("v|"&amp;ratings!A96&amp;"|"&amp;"R.T",support!$A$2:$A$66,0),MATCH(ratings!B96,support!$E$1:$BI$1,0)),",","."))</f>
        <v>5.92795187413233</v>
      </c>
      <c r="E96">
        <v>10</v>
      </c>
      <c r="F96">
        <v>1</v>
      </c>
    </row>
    <row r="97" spans="1:6" x14ac:dyDescent="0.25">
      <c r="A97">
        <v>2018</v>
      </c>
      <c r="B97" s="88">
        <v>52</v>
      </c>
      <c r="C97" t="s">
        <v>217</v>
      </c>
      <c r="D97" t="str">
        <f ca="1">IF(OFFSET(support!$D$1,MATCH("v|"&amp;ratings!A97&amp;"|"&amp;"R.T",support!$A$2:$A$66,0),MATCH(ratings!B97,support!$E$1:$BI$1,0))="","NULL",SUBSTITUTE(OFFSET(support!$D$1,MATCH("v|"&amp;ratings!A97&amp;"|"&amp;"R.T",support!$A$2:$A$66,0),MATCH(ratings!B97,support!$E$1:$BI$1,0)),",","."))</f>
        <v>7.71256821236581</v>
      </c>
      <c r="E97">
        <v>10</v>
      </c>
      <c r="F97">
        <v>1</v>
      </c>
    </row>
    <row r="98" spans="1:6" x14ac:dyDescent="0.25">
      <c r="A98">
        <v>2018</v>
      </c>
      <c r="B98" s="88">
        <v>53</v>
      </c>
      <c r="C98" t="s">
        <v>217</v>
      </c>
      <c r="D98" t="str">
        <f ca="1">IF(OFFSET(support!$D$1,MATCH("v|"&amp;ratings!A98&amp;"|"&amp;"R.T",support!$A$2:$A$66,0),MATCH(ratings!B98,support!$E$1:$BI$1,0))="","NULL",SUBSTITUTE(OFFSET(support!$D$1,MATCH("v|"&amp;ratings!A98&amp;"|"&amp;"R.T",support!$A$2:$A$66,0),MATCH(ratings!B98,support!$E$1:$BI$1,0)),",","."))</f>
        <v>7.20227351886474</v>
      </c>
      <c r="E98">
        <v>10</v>
      </c>
      <c r="F98">
        <v>1</v>
      </c>
    </row>
    <row r="99" spans="1:6" x14ac:dyDescent="0.25">
      <c r="A99">
        <v>2018</v>
      </c>
      <c r="B99" s="88">
        <v>54</v>
      </c>
      <c r="C99" t="s">
        <v>217</v>
      </c>
      <c r="D99" t="str">
        <f ca="1">IF(OFFSET(support!$D$1,MATCH("v|"&amp;ratings!A99&amp;"|"&amp;"R.T",support!$A$2:$A$66,0),MATCH(ratings!B99,support!$E$1:$BI$1,0))="","NULL",SUBSTITUTE(OFFSET(support!$D$1,MATCH("v|"&amp;ratings!A99&amp;"|"&amp;"R.T",support!$A$2:$A$66,0),MATCH(ratings!B99,support!$E$1:$BI$1,0)),",","."))</f>
        <v>7.48588366363207</v>
      </c>
      <c r="E99">
        <v>10</v>
      </c>
      <c r="F99">
        <v>1</v>
      </c>
    </row>
    <row r="100" spans="1:6" x14ac:dyDescent="0.25">
      <c r="A100">
        <v>2018</v>
      </c>
      <c r="B100" s="88">
        <v>57</v>
      </c>
      <c r="C100" t="s">
        <v>217</v>
      </c>
      <c r="D100" t="str">
        <f ca="1">IF(OFFSET(support!$D$1,MATCH("v|"&amp;ratings!A100&amp;"|"&amp;"R.T",support!$A$2:$A$66,0),MATCH(ratings!B100,support!$E$1:$BI$1,0))="","NULL",SUBSTITUTE(OFFSET(support!$D$1,MATCH("v|"&amp;ratings!A100&amp;"|"&amp;"R.T",support!$A$2:$A$66,0),MATCH(ratings!B100,support!$E$1:$BI$1,0)),",","."))</f>
        <v>6.52596143431794</v>
      </c>
      <c r="E100">
        <v>10</v>
      </c>
      <c r="F100">
        <v>1</v>
      </c>
    </row>
    <row r="101" spans="1:6" x14ac:dyDescent="0.25">
      <c r="A101">
        <v>2018</v>
      </c>
      <c r="B101" s="88">
        <v>58</v>
      </c>
      <c r="C101" t="s">
        <v>217</v>
      </c>
      <c r="D101" t="str">
        <f ca="1">IF(OFFSET(support!$D$1,MATCH("v|"&amp;ratings!A101&amp;"|"&amp;"R.T",support!$A$2:$A$66,0),MATCH(ratings!B101,support!$E$1:$BI$1,0))="","NULL",SUBSTITUTE(OFFSET(support!$D$1,MATCH("v|"&amp;ratings!A101&amp;"|"&amp;"R.T",support!$A$2:$A$66,0),MATCH(ratings!B101,support!$E$1:$BI$1,0)),",","."))</f>
        <v>4.14169275396548</v>
      </c>
      <c r="E101">
        <v>10</v>
      </c>
      <c r="F101">
        <v>1</v>
      </c>
    </row>
    <row r="102" spans="1:6" x14ac:dyDescent="0.25">
      <c r="A102">
        <v>2018</v>
      </c>
      <c r="B102" s="88">
        <v>60</v>
      </c>
      <c r="C102" t="s">
        <v>217</v>
      </c>
      <c r="D102" t="str">
        <f ca="1">IF(OFFSET(support!$D$1,MATCH("v|"&amp;ratings!A102&amp;"|"&amp;"R.T",support!$A$2:$A$66,0),MATCH(ratings!B102,support!$E$1:$BI$1,0))="","NULL",SUBSTITUTE(OFFSET(support!$D$1,MATCH("v|"&amp;ratings!A102&amp;"|"&amp;"R.T",support!$A$2:$A$66,0),MATCH(ratings!B102,support!$E$1:$BI$1,0)),",","."))</f>
        <v>6.32259760449903</v>
      </c>
      <c r="E102">
        <v>10</v>
      </c>
      <c r="F102">
        <v>1</v>
      </c>
    </row>
    <row r="103" spans="1:6" x14ac:dyDescent="0.25">
      <c r="A103">
        <v>2018</v>
      </c>
      <c r="B103" s="88">
        <v>61</v>
      </c>
      <c r="C103" t="s">
        <v>217</v>
      </c>
      <c r="D103" t="str">
        <f ca="1">IF(OFFSET(support!$D$1,MATCH("v|"&amp;ratings!A103&amp;"|"&amp;"R.T",support!$A$2:$A$66,0),MATCH(ratings!B103,support!$E$1:$BI$1,0))="","NULL",SUBSTITUTE(OFFSET(support!$D$1,MATCH("v|"&amp;ratings!A103&amp;"|"&amp;"R.T",support!$A$2:$A$66,0),MATCH(ratings!B103,support!$E$1:$BI$1,0)),",","."))</f>
        <v>2.20678804884342</v>
      </c>
      <c r="E103">
        <v>10</v>
      </c>
      <c r="F103">
        <v>1</v>
      </c>
    </row>
    <row r="104" spans="1:6" x14ac:dyDescent="0.25">
      <c r="A104">
        <v>2018</v>
      </c>
      <c r="B104" s="88">
        <v>63</v>
      </c>
      <c r="C104" t="s">
        <v>217</v>
      </c>
      <c r="D104" t="str">
        <f ca="1">IF(OFFSET(support!$D$1,MATCH("v|"&amp;ratings!A104&amp;"|"&amp;"R.T",support!$A$2:$A$66,0),MATCH(ratings!B104,support!$E$1:$BI$1,0))="","NULL",SUBSTITUTE(OFFSET(support!$D$1,MATCH("v|"&amp;ratings!A104&amp;"|"&amp;"R.T",support!$A$2:$A$66,0),MATCH(ratings!B104,support!$E$1:$BI$1,0)),",","."))</f>
        <v>4.3683442963635</v>
      </c>
      <c r="E104">
        <v>10</v>
      </c>
      <c r="F104">
        <v>1</v>
      </c>
    </row>
    <row r="105" spans="1:6" x14ac:dyDescent="0.25">
      <c r="A105">
        <v>2018</v>
      </c>
      <c r="B105" s="88">
        <v>64</v>
      </c>
      <c r="C105" t="s">
        <v>217</v>
      </c>
      <c r="D105" t="str">
        <f ca="1">IF(OFFSET(support!$D$1,MATCH("v|"&amp;ratings!A105&amp;"|"&amp;"R.T",support!$A$2:$A$66,0),MATCH(ratings!B105,support!$E$1:$BI$1,0))="","NULL",SUBSTITUTE(OFFSET(support!$D$1,MATCH("v|"&amp;ratings!A105&amp;"|"&amp;"R.T",support!$A$2:$A$66,0),MATCH(ratings!B105,support!$E$1:$BI$1,0)),",","."))</f>
        <v>6.16924311781835</v>
      </c>
      <c r="E105">
        <v>10</v>
      </c>
      <c r="F105">
        <v>1</v>
      </c>
    </row>
    <row r="106" spans="1:6" x14ac:dyDescent="0.25">
      <c r="A106">
        <v>2018</v>
      </c>
      <c r="B106" s="88">
        <v>65</v>
      </c>
      <c r="C106" t="s">
        <v>217</v>
      </c>
      <c r="D106" t="str">
        <f ca="1">IF(OFFSET(support!$D$1,MATCH("v|"&amp;ratings!A106&amp;"|"&amp;"R.T",support!$A$2:$A$66,0),MATCH(ratings!B106,support!$E$1:$BI$1,0))="","NULL",SUBSTITUTE(OFFSET(support!$D$1,MATCH("v|"&amp;ratings!A106&amp;"|"&amp;"R.T",support!$A$2:$A$66,0),MATCH(ratings!B106,support!$E$1:$BI$1,0)),",","."))</f>
        <v>6.28476700659588</v>
      </c>
      <c r="E106">
        <v>10</v>
      </c>
      <c r="F106">
        <v>1</v>
      </c>
    </row>
    <row r="107" spans="1:6" x14ac:dyDescent="0.25">
      <c r="A107">
        <v>2018</v>
      </c>
      <c r="B107" s="88">
        <v>67</v>
      </c>
      <c r="C107" t="s">
        <v>217</v>
      </c>
      <c r="D107" t="str">
        <f ca="1">IF(OFFSET(support!$D$1,MATCH("v|"&amp;ratings!A107&amp;"|"&amp;"R.T",support!$A$2:$A$66,0),MATCH(ratings!B107,support!$E$1:$BI$1,0))="","NULL",SUBSTITUTE(OFFSET(support!$D$1,MATCH("v|"&amp;ratings!A107&amp;"|"&amp;"R.T",support!$A$2:$A$66,0),MATCH(ratings!B107,support!$E$1:$BI$1,0)),",","."))</f>
        <v>3.66102405294205</v>
      </c>
      <c r="E107">
        <v>10</v>
      </c>
      <c r="F107">
        <v>1</v>
      </c>
    </row>
    <row r="108" spans="1:6" x14ac:dyDescent="0.25">
      <c r="A108">
        <v>2018</v>
      </c>
      <c r="B108" s="88">
        <v>68</v>
      </c>
      <c r="C108" t="s">
        <v>217</v>
      </c>
      <c r="D108" t="str">
        <f ca="1">IF(OFFSET(support!$D$1,MATCH("v|"&amp;ratings!A108&amp;"|"&amp;"R.T",support!$A$2:$A$66,0),MATCH(ratings!B108,support!$E$1:$BI$1,0))="","NULL",SUBSTITUTE(OFFSET(support!$D$1,MATCH("v|"&amp;ratings!A108&amp;"|"&amp;"R.T",support!$A$2:$A$66,0),MATCH(ratings!B108,support!$E$1:$BI$1,0)),",","."))</f>
        <v>4.57405642133697</v>
      </c>
      <c r="E108">
        <v>10</v>
      </c>
      <c r="F108">
        <v>1</v>
      </c>
    </row>
    <row r="109" spans="1:6" x14ac:dyDescent="0.25">
      <c r="A109">
        <v>2018</v>
      </c>
      <c r="B109" s="88">
        <v>69</v>
      </c>
      <c r="C109" t="s">
        <v>217</v>
      </c>
      <c r="D109" t="str">
        <f ca="1">IF(OFFSET(support!$D$1,MATCH("v|"&amp;ratings!A109&amp;"|"&amp;"R.T",support!$A$2:$A$66,0),MATCH(ratings!B109,support!$E$1:$BI$1,0))="","NULL",SUBSTITUTE(OFFSET(support!$D$1,MATCH("v|"&amp;ratings!A109&amp;"|"&amp;"R.T",support!$A$2:$A$66,0),MATCH(ratings!B109,support!$E$1:$BI$1,0)),",","."))</f>
        <v>5.01299052194224</v>
      </c>
      <c r="E109">
        <v>10</v>
      </c>
      <c r="F109">
        <v>1</v>
      </c>
    </row>
    <row r="110" spans="1:6" x14ac:dyDescent="0.25">
      <c r="A110">
        <v>2018</v>
      </c>
      <c r="B110" s="88">
        <v>70</v>
      </c>
      <c r="C110" t="s">
        <v>217</v>
      </c>
      <c r="D110" t="str">
        <f ca="1">IF(OFFSET(support!$D$1,MATCH("v|"&amp;ratings!A110&amp;"|"&amp;"R.T",support!$A$2:$A$66,0),MATCH(ratings!B110,support!$E$1:$BI$1,0))="","NULL",SUBSTITUTE(OFFSET(support!$D$1,MATCH("v|"&amp;ratings!A110&amp;"|"&amp;"R.T",support!$A$2:$A$66,0),MATCH(ratings!B110,support!$E$1:$BI$1,0)),",","."))</f>
        <v>6.82600959184394</v>
      </c>
      <c r="E110">
        <v>10</v>
      </c>
      <c r="F110">
        <v>1</v>
      </c>
    </row>
    <row r="111" spans="1:6" x14ac:dyDescent="0.25">
      <c r="A111">
        <v>2018</v>
      </c>
      <c r="B111" s="88">
        <v>72</v>
      </c>
      <c r="C111" t="s">
        <v>217</v>
      </c>
      <c r="D111" t="str">
        <f ca="1">IF(OFFSET(support!$D$1,MATCH("v|"&amp;ratings!A111&amp;"|"&amp;"R.T",support!$A$2:$A$66,0),MATCH(ratings!B111,support!$E$1:$BI$1,0))="","NULL",SUBSTITUTE(OFFSET(support!$D$1,MATCH("v|"&amp;ratings!A111&amp;"|"&amp;"R.T",support!$A$2:$A$66,0),MATCH(ratings!B111,support!$E$1:$BI$1,0)),",","."))</f>
        <v>5.1717966972017</v>
      </c>
      <c r="E111">
        <v>10</v>
      </c>
      <c r="F111">
        <v>1</v>
      </c>
    </row>
    <row r="112" spans="1:6" x14ac:dyDescent="0.25">
      <c r="A112">
        <v>2018</v>
      </c>
      <c r="B112" s="88">
        <v>75</v>
      </c>
      <c r="C112" t="s">
        <v>217</v>
      </c>
      <c r="D112" t="str">
        <f ca="1">IF(OFFSET(support!$D$1,MATCH("v|"&amp;ratings!A112&amp;"|"&amp;"R.T",support!$A$2:$A$66,0),MATCH(ratings!B112,support!$E$1:$BI$1,0))="","NULL",SUBSTITUTE(OFFSET(support!$D$1,MATCH("v|"&amp;ratings!A112&amp;"|"&amp;"R.T",support!$A$2:$A$66,0),MATCH(ratings!B112,support!$E$1:$BI$1,0)),",","."))</f>
        <v>5.46121105643115</v>
      </c>
      <c r="E112">
        <v>10</v>
      </c>
      <c r="F112">
        <v>1</v>
      </c>
    </row>
    <row r="113" spans="1:6" x14ac:dyDescent="0.25">
      <c r="A113">
        <v>2018</v>
      </c>
      <c r="B113" s="88">
        <v>77</v>
      </c>
      <c r="C113" t="s">
        <v>217</v>
      </c>
      <c r="D113" t="str">
        <f ca="1">IF(OFFSET(support!$D$1,MATCH("v|"&amp;ratings!A113&amp;"|"&amp;"R.T",support!$A$2:$A$66,0),MATCH(ratings!B113,support!$E$1:$BI$1,0))="","NULL",SUBSTITUTE(OFFSET(support!$D$1,MATCH("v|"&amp;ratings!A113&amp;"|"&amp;"R.T",support!$A$2:$A$66,0),MATCH(ratings!B113,support!$E$1:$BI$1,0)),",","."))</f>
        <v>4.04742949539743</v>
      </c>
      <c r="E113">
        <v>10</v>
      </c>
      <c r="F113">
        <v>1</v>
      </c>
    </row>
    <row r="114" spans="1:6" x14ac:dyDescent="0.25">
      <c r="A114">
        <v>2018</v>
      </c>
      <c r="B114" s="88">
        <v>78</v>
      </c>
      <c r="C114" t="s">
        <v>217</v>
      </c>
      <c r="D114" t="str">
        <f ca="1">IF(OFFSET(support!$D$1,MATCH("v|"&amp;ratings!A114&amp;"|"&amp;"R.T",support!$A$2:$A$66,0),MATCH(ratings!B114,support!$E$1:$BI$1,0))="","NULL",SUBSTITUTE(OFFSET(support!$D$1,MATCH("v|"&amp;ratings!A114&amp;"|"&amp;"R.T",support!$A$2:$A$66,0),MATCH(ratings!B114,support!$E$1:$BI$1,0)),",","."))</f>
        <v>6.2749232906694</v>
      </c>
      <c r="E114">
        <v>10</v>
      </c>
      <c r="F114">
        <v>1</v>
      </c>
    </row>
    <row r="115" spans="1:6" x14ac:dyDescent="0.25">
      <c r="A115">
        <v>2018</v>
      </c>
      <c r="B115" s="88">
        <v>83</v>
      </c>
      <c r="C115" t="s">
        <v>217</v>
      </c>
      <c r="D115" t="str">
        <f ca="1">IF(OFFSET(support!$D$1,MATCH("v|"&amp;ratings!A115&amp;"|"&amp;"R.T",support!$A$2:$A$66,0),MATCH(ratings!B115,support!$E$1:$BI$1,0))="","NULL",SUBSTITUTE(OFFSET(support!$D$1,MATCH("v|"&amp;ratings!A115&amp;"|"&amp;"R.T",support!$A$2:$A$66,0),MATCH(ratings!B115,support!$E$1:$BI$1,0)),",","."))</f>
        <v>7.50508263250443</v>
      </c>
      <c r="E115">
        <v>10</v>
      </c>
      <c r="F115">
        <v>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E7"/>
  <sheetViews>
    <sheetView workbookViewId="0">
      <pane ySplit="1" topLeftCell="A2" activePane="bottomLeft" state="frozen"/>
      <selection activeCell="D1" sqref="D1"/>
      <selection pane="bottomLeft" activeCell="D1" sqref="D1"/>
    </sheetView>
  </sheetViews>
  <sheetFormatPr defaultRowHeight="15" x14ac:dyDescent="0.25"/>
  <cols>
    <col min="1" max="1" width="3" bestFit="1" customWidth="1"/>
    <col min="2" max="2" width="5" bestFit="1" customWidth="1"/>
    <col min="3" max="3" width="6.140625" bestFit="1" customWidth="1"/>
    <col min="4" max="4" width="6.28515625" bestFit="1" customWidth="1"/>
    <col min="5" max="5" width="7.140625" bestFit="1" customWidth="1"/>
  </cols>
  <sheetData>
    <row r="1" spans="1:5" s="1" customFormat="1" x14ac:dyDescent="0.25">
      <c r="A1" s="1" t="s">
        <v>0</v>
      </c>
      <c r="B1" s="1" t="s">
        <v>64</v>
      </c>
      <c r="C1" s="1" t="s">
        <v>31</v>
      </c>
      <c r="D1" s="1" t="s">
        <v>65</v>
      </c>
      <c r="E1" s="1" t="s">
        <v>144</v>
      </c>
    </row>
    <row r="2" spans="1:5" x14ac:dyDescent="0.25">
      <c r="A2">
        <v>11</v>
      </c>
      <c r="B2">
        <v>2017</v>
      </c>
      <c r="C2" t="s">
        <v>45</v>
      </c>
      <c r="D2">
        <f>INDEX(support!$E$1:$BI$1,MATCH(1,support!$E$17:$BI$17,0))</f>
        <v>22</v>
      </c>
      <c r="E2" t="s">
        <v>145</v>
      </c>
    </row>
    <row r="3" spans="1:5" x14ac:dyDescent="0.25">
      <c r="A3">
        <v>12</v>
      </c>
      <c r="B3">
        <v>2017</v>
      </c>
      <c r="C3" t="s">
        <v>45</v>
      </c>
      <c r="D3">
        <f>INDEX(support!$E$1:$BI$1,MATCH(2,support!$E$17:$BI$17,0))</f>
        <v>31</v>
      </c>
      <c r="E3" t="s">
        <v>147</v>
      </c>
    </row>
    <row r="4" spans="1:5" x14ac:dyDescent="0.25">
      <c r="A4">
        <v>13</v>
      </c>
      <c r="B4">
        <v>2017</v>
      </c>
      <c r="C4" t="s">
        <v>45</v>
      </c>
      <c r="D4">
        <f>INDEX(support!$E$1:$BI$1,MATCH(3,support!$E$17:$BI$17,0))</f>
        <v>41</v>
      </c>
      <c r="E4" t="s">
        <v>146</v>
      </c>
    </row>
    <row r="5" spans="1:5" x14ac:dyDescent="0.25">
      <c r="A5">
        <v>14</v>
      </c>
      <c r="B5">
        <v>2018</v>
      </c>
      <c r="C5" t="s">
        <v>45</v>
      </c>
      <c r="D5">
        <f>INDEX(support!$E$1:$BI$1,MATCH(1,support!$E$50:$BI$50,0))</f>
        <v>22</v>
      </c>
      <c r="E5" t="s">
        <v>145</v>
      </c>
    </row>
    <row r="6" spans="1:5" x14ac:dyDescent="0.25">
      <c r="A6">
        <v>15</v>
      </c>
      <c r="B6">
        <v>2018</v>
      </c>
      <c r="C6" t="s">
        <v>45</v>
      </c>
      <c r="D6">
        <f>INDEX(support!$E$1:$BI$1,MATCH(2,support!$E$50:$BI$50,0))</f>
        <v>41</v>
      </c>
      <c r="E6" t="s">
        <v>147</v>
      </c>
    </row>
    <row r="7" spans="1:5" x14ac:dyDescent="0.25">
      <c r="A7">
        <v>16</v>
      </c>
      <c r="B7">
        <v>2018</v>
      </c>
      <c r="C7" t="s">
        <v>45</v>
      </c>
      <c r="D7">
        <f>INDEX(support!$E$1:$BI$1,MATCH(3,support!$E$50:$BI$50,0))</f>
        <v>31</v>
      </c>
      <c r="E7" t="s">
        <v>14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9</vt:i4>
      </vt:variant>
      <vt:variant>
        <vt:lpstr>Pomenované rozsahy</vt:lpstr>
      </vt:variant>
      <vt:variant>
        <vt:i4>3</vt:i4>
      </vt:variant>
    </vt:vector>
  </HeadingPairs>
  <TitlesOfParts>
    <vt:vector size="12" baseType="lpstr">
      <vt:lpstr>calculations</vt:lpstr>
      <vt:lpstr>support</vt:lpstr>
      <vt:lpstr>data_structure</vt:lpstr>
      <vt:lpstr>entities</vt:lpstr>
      <vt:lpstr>entity_scopes</vt:lpstr>
      <vt:lpstr>data</vt:lpstr>
      <vt:lpstr>indicators</vt:lpstr>
      <vt:lpstr>ratings</vt:lpstr>
      <vt:lpstr>medals</vt:lpstr>
      <vt:lpstr>data!data</vt:lpstr>
      <vt:lpstr>data_structure!data_structure</vt:lpstr>
      <vt:lpstr>entities!entiti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Klátik</dc:creator>
  <cp:lastModifiedBy>Peter Klátik</cp:lastModifiedBy>
  <dcterms:created xsi:type="dcterms:W3CDTF">2020-01-27T16:31:43Z</dcterms:created>
  <dcterms:modified xsi:type="dcterms:W3CDTF">2020-04-18T14:36:39Z</dcterms:modified>
</cp:coreProperties>
</file>